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 t="e">
        <f t="shared" si="434"/>
        <v>#N/A</v>
      </c>
      <c r="DJ193" s="7" t="e">
        <f t="shared" si="435"/>
        <v>#N/A</v>
      </c>
      <c r="DK193" s="7" t="e">
        <f t="shared" si="436"/>
        <v>#N/A</v>
      </c>
      <c r="DL193" s="7" t="e">
        <f t="shared" si="437"/>
        <v>#N/A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 t="e">
        <f t="shared" si="434"/>
        <v>#N/A</v>
      </c>
      <c r="DJ194" s="7" t="e">
        <f t="shared" si="435"/>
        <v>#N/A</v>
      </c>
      <c r="DK194" s="7" t="e">
        <f t="shared" si="436"/>
        <v>#N/A</v>
      </c>
      <c r="DL194" s="7" t="e">
        <f t="shared" si="437"/>
        <v>#N/A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 t="e">
        <f t="shared" si="434"/>
        <v>#N/A</v>
      </c>
      <c r="DJ195" s="7" t="e">
        <f t="shared" si="435"/>
        <v>#N/A</v>
      </c>
      <c r="DK195" s="7" t="e">
        <f t="shared" si="436"/>
        <v>#N/A</v>
      </c>
      <c r="DL195" s="7" t="e">
        <f t="shared" si="437"/>
        <v>#N/A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 t="e">
        <f t="shared" si="434"/>
        <v>#N/A</v>
      </c>
      <c r="DJ196" s="7" t="e">
        <f t="shared" si="435"/>
        <v>#N/A</v>
      </c>
      <c r="DK196" s="7" t="e">
        <f t="shared" si="436"/>
        <v>#N/A</v>
      </c>
      <c r="DL196" s="7" t="e">
        <f t="shared" si="437"/>
        <v>#N/A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 t="e">
        <f t="shared" ref="DI197:DI245" si="594">INDEX(_Inf_Data,MATCH($B197,_Inf_Country,0),COLUMN(DG$3))-INDEX(_Inf_Data,MATCH($B197,_Inf_Country,0),COLUMN(DJ$3)-$B$2)</f>
        <v>#N/A</v>
      </c>
      <c r="DJ197" s="7" t="e">
        <f t="shared" ref="DJ197:DJ245" si="595">INDEX(_Inf_Data,MATCH($B197,_Inf_Country,0),COLUMN(DH$3))-INDEX(_Inf_Data,MATCH($B197,_Inf_Country,0),COLUMN(DK$3)-$B$2)</f>
        <v>#N/A</v>
      </c>
      <c r="DK197" s="7" t="e">
        <f t="shared" ref="DK197:DK245" si="596">INDEX(_Inf_Data,MATCH($B197,_Inf_Country,0),COLUMN(DI$3))-INDEX(_Inf_Data,MATCH($B197,_Inf_Country,0),COLUMN(DL$3)-$B$2)</f>
        <v>#N/A</v>
      </c>
      <c r="DL197" s="7" t="e">
        <f t="shared" ref="DL197:DL245" si="597">INDEX(_Inf_Data,MATCH($B197,_Inf_Country,0),COLUMN(DJ$3))-INDEX(_Inf_Data,MATCH($B197,_Inf_Country,0),COLUMN(DM$3)-$B$2)</f>
        <v>#N/A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 t="e">
        <f t="shared" si="594"/>
        <v>#N/A</v>
      </c>
      <c r="DJ198" s="7" t="e">
        <f t="shared" si="595"/>
        <v>#N/A</v>
      </c>
      <c r="DK198" s="7" t="e">
        <f t="shared" si="596"/>
        <v>#N/A</v>
      </c>
      <c r="DL198" s="7" t="e">
        <f t="shared" si="597"/>
        <v>#N/A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 t="e">
        <f t="shared" si="594"/>
        <v>#N/A</v>
      </c>
      <c r="DJ199" s="7" t="e">
        <f t="shared" si="595"/>
        <v>#N/A</v>
      </c>
      <c r="DK199" s="7" t="e">
        <f t="shared" si="596"/>
        <v>#N/A</v>
      </c>
      <c r="DL199" s="7" t="e">
        <f t="shared" si="597"/>
        <v>#N/A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 t="e">
        <f t="shared" si="594"/>
        <v>#N/A</v>
      </c>
      <c r="DJ200" s="7" t="e">
        <f t="shared" si="595"/>
        <v>#N/A</v>
      </c>
      <c r="DK200" s="7" t="e">
        <f t="shared" si="596"/>
        <v>#N/A</v>
      </c>
      <c r="DL200" s="7" t="e">
        <f t="shared" si="597"/>
        <v>#N/A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 t="e">
        <f t="shared" si="594"/>
        <v>#N/A</v>
      </c>
      <c r="DJ201" s="7" t="e">
        <f t="shared" si="595"/>
        <v>#N/A</v>
      </c>
      <c r="DK201" s="7" t="e">
        <f t="shared" si="596"/>
        <v>#N/A</v>
      </c>
      <c r="DL201" s="7" t="e">
        <f t="shared" si="597"/>
        <v>#N/A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 t="e">
        <f t="shared" si="594"/>
        <v>#N/A</v>
      </c>
      <c r="DJ202" s="7" t="e">
        <f t="shared" si="595"/>
        <v>#N/A</v>
      </c>
      <c r="DK202" s="7" t="e">
        <f t="shared" si="596"/>
        <v>#N/A</v>
      </c>
      <c r="DL202" s="7" t="e">
        <f t="shared" si="597"/>
        <v>#N/A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 t="e">
        <f t="shared" si="594"/>
        <v>#N/A</v>
      </c>
      <c r="DJ203" s="7" t="e">
        <f t="shared" si="595"/>
        <v>#N/A</v>
      </c>
      <c r="DK203" s="7" t="e">
        <f t="shared" si="596"/>
        <v>#N/A</v>
      </c>
      <c r="DL203" s="7" t="e">
        <f t="shared" si="597"/>
        <v>#N/A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 t="e">
        <f t="shared" si="594"/>
        <v>#N/A</v>
      </c>
      <c r="DJ204" s="7" t="e">
        <f t="shared" si="595"/>
        <v>#N/A</v>
      </c>
      <c r="DK204" s="7" t="e">
        <f t="shared" si="596"/>
        <v>#N/A</v>
      </c>
      <c r="DL204" s="7" t="e">
        <f t="shared" si="597"/>
        <v>#N/A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 t="e">
        <f t="shared" si="594"/>
        <v>#N/A</v>
      </c>
      <c r="DJ205" s="7" t="e">
        <f t="shared" si="595"/>
        <v>#N/A</v>
      </c>
      <c r="DK205" s="7" t="e">
        <f t="shared" si="596"/>
        <v>#N/A</v>
      </c>
      <c r="DL205" s="7" t="e">
        <f t="shared" si="597"/>
        <v>#N/A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 t="e">
        <f t="shared" si="594"/>
        <v>#N/A</v>
      </c>
      <c r="DJ206" s="7" t="e">
        <f t="shared" si="595"/>
        <v>#N/A</v>
      </c>
      <c r="DK206" s="7" t="e">
        <f t="shared" si="596"/>
        <v>#N/A</v>
      </c>
      <c r="DL206" s="7" t="e">
        <f t="shared" si="597"/>
        <v>#N/A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 t="e">
        <f t="shared" si="594"/>
        <v>#N/A</v>
      </c>
      <c r="DJ207" s="7" t="e">
        <f t="shared" si="595"/>
        <v>#N/A</v>
      </c>
      <c r="DK207" s="7" t="e">
        <f t="shared" si="596"/>
        <v>#N/A</v>
      </c>
      <c r="DL207" s="7" t="e">
        <f t="shared" si="597"/>
        <v>#N/A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 t="e">
        <f t="shared" si="594"/>
        <v>#N/A</v>
      </c>
      <c r="DJ208" s="7" t="e">
        <f t="shared" si="595"/>
        <v>#N/A</v>
      </c>
      <c r="DK208" s="7" t="e">
        <f t="shared" si="596"/>
        <v>#N/A</v>
      </c>
      <c r="DL208" s="7" t="e">
        <f t="shared" si="597"/>
        <v>#N/A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 t="e">
        <f t="shared" si="594"/>
        <v>#N/A</v>
      </c>
      <c r="DJ209" s="7" t="e">
        <f t="shared" si="595"/>
        <v>#N/A</v>
      </c>
      <c r="DK209" s="7" t="e">
        <f t="shared" si="596"/>
        <v>#N/A</v>
      </c>
      <c r="DL209" s="7" t="e">
        <f t="shared" si="597"/>
        <v>#N/A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 t="e">
        <f t="shared" si="594"/>
        <v>#N/A</v>
      </c>
      <c r="DJ210" s="7" t="e">
        <f t="shared" si="595"/>
        <v>#N/A</v>
      </c>
      <c r="DK210" s="7" t="e">
        <f t="shared" si="596"/>
        <v>#N/A</v>
      </c>
      <c r="DL210" s="7" t="e">
        <f t="shared" si="597"/>
        <v>#N/A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 t="e">
        <f t="shared" si="594"/>
        <v>#N/A</v>
      </c>
      <c r="DJ211" s="7" t="e">
        <f t="shared" si="595"/>
        <v>#N/A</v>
      </c>
      <c r="DK211" s="7" t="e">
        <f t="shared" si="596"/>
        <v>#N/A</v>
      </c>
      <c r="DL211" s="7" t="e">
        <f t="shared" si="597"/>
        <v>#N/A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 t="e">
        <f t="shared" si="594"/>
        <v>#N/A</v>
      </c>
      <c r="DJ212" s="7" t="e">
        <f t="shared" si="595"/>
        <v>#N/A</v>
      </c>
      <c r="DK212" s="7" t="e">
        <f t="shared" si="596"/>
        <v>#N/A</v>
      </c>
      <c r="DL212" s="7" t="e">
        <f t="shared" si="597"/>
        <v>#N/A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 t="e">
        <f t="shared" si="594"/>
        <v>#N/A</v>
      </c>
      <c r="DJ213" s="7" t="e">
        <f t="shared" si="595"/>
        <v>#N/A</v>
      </c>
      <c r="DK213" s="7" t="e">
        <f t="shared" si="596"/>
        <v>#N/A</v>
      </c>
      <c r="DL213" s="7" t="e">
        <f t="shared" si="597"/>
        <v>#N/A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 t="e">
        <f t="shared" si="594"/>
        <v>#N/A</v>
      </c>
      <c r="DJ214" s="7" t="e">
        <f t="shared" si="595"/>
        <v>#N/A</v>
      </c>
      <c r="DK214" s="7" t="e">
        <f t="shared" si="596"/>
        <v>#N/A</v>
      </c>
      <c r="DL214" s="7" t="e">
        <f t="shared" si="597"/>
        <v>#N/A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 t="e">
        <f t="shared" si="594"/>
        <v>#N/A</v>
      </c>
      <c r="DJ215" s="7" t="e">
        <f t="shared" si="595"/>
        <v>#N/A</v>
      </c>
      <c r="DK215" s="7" t="e">
        <f t="shared" si="596"/>
        <v>#N/A</v>
      </c>
      <c r="DL215" s="7" t="e">
        <f t="shared" si="597"/>
        <v>#N/A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 t="e">
        <f t="shared" si="594"/>
        <v>#N/A</v>
      </c>
      <c r="DJ216" s="7" t="e">
        <f t="shared" si="595"/>
        <v>#N/A</v>
      </c>
      <c r="DK216" s="7" t="e">
        <f t="shared" si="596"/>
        <v>#N/A</v>
      </c>
      <c r="DL216" s="7" t="e">
        <f t="shared" si="597"/>
        <v>#N/A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 t="e">
        <f t="shared" si="594"/>
        <v>#N/A</v>
      </c>
      <c r="DJ217" s="7" t="e">
        <f t="shared" si="595"/>
        <v>#N/A</v>
      </c>
      <c r="DK217" s="7" t="e">
        <f t="shared" si="596"/>
        <v>#N/A</v>
      </c>
      <c r="DL217" s="7" t="e">
        <f t="shared" si="597"/>
        <v>#N/A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 t="e">
        <f t="shared" si="594"/>
        <v>#N/A</v>
      </c>
      <c r="DJ218" s="7" t="e">
        <f t="shared" si="595"/>
        <v>#N/A</v>
      </c>
      <c r="DK218" s="7" t="e">
        <f t="shared" si="596"/>
        <v>#N/A</v>
      </c>
      <c r="DL218" s="7" t="e">
        <f t="shared" si="597"/>
        <v>#N/A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 t="e">
        <f t="shared" si="594"/>
        <v>#N/A</v>
      </c>
      <c r="DJ219" s="7" t="e">
        <f t="shared" si="595"/>
        <v>#N/A</v>
      </c>
      <c r="DK219" s="7" t="e">
        <f t="shared" si="596"/>
        <v>#N/A</v>
      </c>
      <c r="DL219" s="7" t="e">
        <f t="shared" si="597"/>
        <v>#N/A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 t="e">
        <f t="shared" si="594"/>
        <v>#N/A</v>
      </c>
      <c r="DJ220" s="7" t="e">
        <f t="shared" si="595"/>
        <v>#N/A</v>
      </c>
      <c r="DK220" s="7" t="e">
        <f t="shared" si="596"/>
        <v>#N/A</v>
      </c>
      <c r="DL220" s="7" t="e">
        <f t="shared" si="597"/>
        <v>#N/A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 t="e">
        <f t="shared" si="594"/>
        <v>#N/A</v>
      </c>
      <c r="DJ221" s="7" t="e">
        <f t="shared" si="595"/>
        <v>#N/A</v>
      </c>
      <c r="DK221" s="7" t="e">
        <f t="shared" si="596"/>
        <v>#N/A</v>
      </c>
      <c r="DL221" s="7" t="e">
        <f t="shared" si="597"/>
        <v>#N/A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 t="e">
        <f t="shared" si="594"/>
        <v>#N/A</v>
      </c>
      <c r="DJ222" s="7" t="e">
        <f t="shared" si="595"/>
        <v>#N/A</v>
      </c>
      <c r="DK222" s="7" t="e">
        <f t="shared" si="596"/>
        <v>#N/A</v>
      </c>
      <c r="DL222" s="7" t="e">
        <f t="shared" si="597"/>
        <v>#N/A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 t="e">
        <f t="shared" si="594"/>
        <v>#N/A</v>
      </c>
      <c r="DJ223" s="7" t="e">
        <f t="shared" si="595"/>
        <v>#N/A</v>
      </c>
      <c r="DK223" s="7" t="e">
        <f t="shared" si="596"/>
        <v>#N/A</v>
      </c>
      <c r="DL223" s="7" t="e">
        <f t="shared" si="597"/>
        <v>#N/A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 t="e">
        <f t="shared" si="594"/>
        <v>#N/A</v>
      </c>
      <c r="DJ224" s="7" t="e">
        <f t="shared" si="595"/>
        <v>#N/A</v>
      </c>
      <c r="DK224" s="7" t="e">
        <f t="shared" si="596"/>
        <v>#N/A</v>
      </c>
      <c r="DL224" s="7" t="e">
        <f t="shared" si="597"/>
        <v>#N/A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 t="e">
        <f t="shared" si="594"/>
        <v>#N/A</v>
      </c>
      <c r="DJ225" s="7" t="e">
        <f t="shared" si="595"/>
        <v>#N/A</v>
      </c>
      <c r="DK225" s="7" t="e">
        <f t="shared" si="596"/>
        <v>#N/A</v>
      </c>
      <c r="DL225" s="7" t="e">
        <f t="shared" si="597"/>
        <v>#N/A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 t="e">
        <f t="shared" si="594"/>
        <v>#N/A</v>
      </c>
      <c r="DJ226" s="7" t="e">
        <f t="shared" si="595"/>
        <v>#N/A</v>
      </c>
      <c r="DK226" s="7" t="e">
        <f t="shared" si="596"/>
        <v>#N/A</v>
      </c>
      <c r="DL226" s="7" t="e">
        <f t="shared" si="597"/>
        <v>#N/A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 t="e">
        <f t="shared" si="594"/>
        <v>#N/A</v>
      </c>
      <c r="DJ227" s="7" t="e">
        <f t="shared" si="595"/>
        <v>#N/A</v>
      </c>
      <c r="DK227" s="7" t="e">
        <f t="shared" si="596"/>
        <v>#N/A</v>
      </c>
      <c r="DL227" s="7" t="e">
        <f t="shared" si="597"/>
        <v>#N/A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 t="e">
        <f t="shared" si="594"/>
        <v>#N/A</v>
      </c>
      <c r="DJ228" s="7" t="e">
        <f t="shared" si="595"/>
        <v>#N/A</v>
      </c>
      <c r="DK228" s="7" t="e">
        <f t="shared" si="596"/>
        <v>#N/A</v>
      </c>
      <c r="DL228" s="7" t="e">
        <f t="shared" si="597"/>
        <v>#N/A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 t="e">
        <f t="shared" si="594"/>
        <v>#N/A</v>
      </c>
      <c r="DJ229" s="7" t="e">
        <f t="shared" si="595"/>
        <v>#N/A</v>
      </c>
      <c r="DK229" s="7" t="e">
        <f t="shared" si="596"/>
        <v>#N/A</v>
      </c>
      <c r="DL229" s="7" t="e">
        <f t="shared" si="597"/>
        <v>#N/A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 t="e">
        <f t="shared" si="594"/>
        <v>#N/A</v>
      </c>
      <c r="DJ230" s="7" t="e">
        <f t="shared" si="595"/>
        <v>#N/A</v>
      </c>
      <c r="DK230" s="7" t="e">
        <f t="shared" si="596"/>
        <v>#N/A</v>
      </c>
      <c r="DL230" s="7" t="e">
        <f t="shared" si="597"/>
        <v>#N/A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 t="e">
        <f t="shared" si="594"/>
        <v>#N/A</v>
      </c>
      <c r="DJ231" s="7" t="e">
        <f t="shared" si="595"/>
        <v>#N/A</v>
      </c>
      <c r="DK231" s="7" t="e">
        <f t="shared" si="596"/>
        <v>#N/A</v>
      </c>
      <c r="DL231" s="7" t="e">
        <f t="shared" si="597"/>
        <v>#N/A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 t="e">
        <f t="shared" si="594"/>
        <v>#N/A</v>
      </c>
      <c r="DJ232" s="7" t="e">
        <f t="shared" si="595"/>
        <v>#N/A</v>
      </c>
      <c r="DK232" s="7" t="e">
        <f t="shared" si="596"/>
        <v>#N/A</v>
      </c>
      <c r="DL232" s="7" t="e">
        <f t="shared" si="597"/>
        <v>#N/A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 t="e">
        <f t="shared" si="594"/>
        <v>#N/A</v>
      </c>
      <c r="DJ233" s="7" t="e">
        <f t="shared" si="595"/>
        <v>#N/A</v>
      </c>
      <c r="DK233" s="7" t="e">
        <f t="shared" si="596"/>
        <v>#N/A</v>
      </c>
      <c r="DL233" s="7" t="e">
        <f t="shared" si="597"/>
        <v>#N/A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 t="e">
        <f t="shared" si="594"/>
        <v>#N/A</v>
      </c>
      <c r="DJ234" s="7" t="e">
        <f t="shared" si="595"/>
        <v>#N/A</v>
      </c>
      <c r="DK234" s="7" t="e">
        <f t="shared" si="596"/>
        <v>#N/A</v>
      </c>
      <c r="DL234" s="7" t="e">
        <f t="shared" si="597"/>
        <v>#N/A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 t="e">
        <f t="shared" si="594"/>
        <v>#N/A</v>
      </c>
      <c r="DJ235" s="7" t="e">
        <f t="shared" si="595"/>
        <v>#N/A</v>
      </c>
      <c r="DK235" s="7" t="e">
        <f t="shared" si="596"/>
        <v>#N/A</v>
      </c>
      <c r="DL235" s="7" t="e">
        <f t="shared" si="597"/>
        <v>#N/A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 t="e">
        <f t="shared" si="594"/>
        <v>#N/A</v>
      </c>
      <c r="DJ236" s="7" t="e">
        <f t="shared" si="595"/>
        <v>#N/A</v>
      </c>
      <c r="DK236" s="7" t="e">
        <f t="shared" si="596"/>
        <v>#N/A</v>
      </c>
      <c r="DL236" s="7" t="e">
        <f t="shared" si="597"/>
        <v>#N/A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 t="e">
        <f t="shared" si="594"/>
        <v>#N/A</v>
      </c>
      <c r="DJ237" s="7" t="e">
        <f t="shared" si="595"/>
        <v>#N/A</v>
      </c>
      <c r="DK237" s="7" t="e">
        <f t="shared" si="596"/>
        <v>#N/A</v>
      </c>
      <c r="DL237" s="7" t="e">
        <f t="shared" si="597"/>
        <v>#N/A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 t="e">
        <f t="shared" si="594"/>
        <v>#N/A</v>
      </c>
      <c r="DJ238" s="7" t="e">
        <f t="shared" si="595"/>
        <v>#N/A</v>
      </c>
      <c r="DK238" s="7" t="e">
        <f t="shared" si="596"/>
        <v>#N/A</v>
      </c>
      <c r="DL238" s="7" t="e">
        <f t="shared" si="597"/>
        <v>#N/A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 t="e">
        <f t="shared" si="594"/>
        <v>#N/A</v>
      </c>
      <c r="DJ239" s="7" t="e">
        <f t="shared" si="595"/>
        <v>#N/A</v>
      </c>
      <c r="DK239" s="7" t="e">
        <f t="shared" si="596"/>
        <v>#N/A</v>
      </c>
      <c r="DL239" s="7" t="e">
        <f t="shared" si="597"/>
        <v>#N/A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 t="e">
        <f t="shared" si="594"/>
        <v>#N/A</v>
      </c>
      <c r="DJ240" s="7" t="e">
        <f t="shared" si="595"/>
        <v>#N/A</v>
      </c>
      <c r="DK240" s="7" t="e">
        <f t="shared" si="596"/>
        <v>#N/A</v>
      </c>
      <c r="DL240" s="7" t="e">
        <f t="shared" si="597"/>
        <v>#N/A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 t="e">
        <f t="shared" si="594"/>
        <v>#N/A</v>
      </c>
      <c r="DJ241" s="7" t="e">
        <f t="shared" si="595"/>
        <v>#N/A</v>
      </c>
      <c r="DK241" s="7" t="e">
        <f t="shared" si="596"/>
        <v>#N/A</v>
      </c>
      <c r="DL241" s="7" t="e">
        <f t="shared" si="597"/>
        <v>#N/A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 t="e">
        <f t="shared" si="594"/>
        <v>#N/A</v>
      </c>
      <c r="DJ242" s="7" t="e">
        <f t="shared" si="595"/>
        <v>#N/A</v>
      </c>
      <c r="DK242" s="7" t="e">
        <f t="shared" si="596"/>
        <v>#N/A</v>
      </c>
      <c r="DL242" s="7" t="e">
        <f t="shared" si="597"/>
        <v>#N/A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 t="e">
        <f t="shared" si="594"/>
        <v>#N/A</v>
      </c>
      <c r="DJ243" s="7" t="e">
        <f t="shared" si="595"/>
        <v>#N/A</v>
      </c>
      <c r="DK243" s="7" t="e">
        <f t="shared" si="596"/>
        <v>#N/A</v>
      </c>
      <c r="DL243" s="7" t="e">
        <f t="shared" si="597"/>
        <v>#N/A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 t="e">
        <f t="shared" si="594"/>
        <v>#N/A</v>
      </c>
      <c r="DJ244" s="7" t="e">
        <f t="shared" si="595"/>
        <v>#N/A</v>
      </c>
      <c r="DK244" s="7" t="e">
        <f t="shared" si="596"/>
        <v>#N/A</v>
      </c>
      <c r="DL244" s="7" t="e">
        <f t="shared" si="597"/>
        <v>#N/A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 t="e">
        <f t="shared" si="594"/>
        <v>#N/A</v>
      </c>
      <c r="DJ245" s="7" t="e">
        <f t="shared" si="595"/>
        <v>#N/A</v>
      </c>
      <c r="DK245" s="7" t="e">
        <f t="shared" si="596"/>
        <v>#N/A</v>
      </c>
      <c r="DL245" s="7" t="e">
        <f t="shared" si="597"/>
        <v>#N/A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 t="e">
        <f t="shared" ref="DI246:DI248" si="754">INDEX(_Inf_Data,MATCH($B246,_Inf_Country,0),COLUMN(DG$3))-INDEX(_Inf_Data,MATCH($B246,_Inf_Country,0),COLUMN(DJ$3)-$B$2)</f>
        <v>#N/A</v>
      </c>
      <c r="DJ246" s="7" t="e">
        <f t="shared" ref="DJ246:DJ248" si="755">INDEX(_Inf_Data,MATCH($B246,_Inf_Country,0),COLUMN(DH$3))-INDEX(_Inf_Data,MATCH($B246,_Inf_Country,0),COLUMN(DK$3)-$B$2)</f>
        <v>#N/A</v>
      </c>
      <c r="DK246" s="7" t="e">
        <f t="shared" ref="DK246:DK248" si="756">INDEX(_Inf_Data,MATCH($B246,_Inf_Country,0),COLUMN(DI$3))-INDEX(_Inf_Data,MATCH($B246,_Inf_Country,0),COLUMN(DL$3)-$B$2)</f>
        <v>#N/A</v>
      </c>
      <c r="DL246" s="7" t="e">
        <f t="shared" ref="DL246:DL248" si="757">INDEX(_Inf_Data,MATCH($B246,_Inf_Country,0),COLUMN(DJ$3))-INDEX(_Inf_Data,MATCH($B246,_Inf_Country,0),COLUMN(DM$3)-$B$2)</f>
        <v>#N/A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7</v>
      </c>
      <c r="H247" s="7">
        <f t="shared" ref="H247" si="809">INDEX(_Inf_Data,MATCH($B247,_Inf_Country,0),COLUMN(F$3))-INDEX(_Inf_Data,MATCH($B247,_Inf_Country,0),MAX(COLUMN(I$3)-$B$2,3))</f>
        <v>1986</v>
      </c>
      <c r="I247" s="7">
        <f t="shared" ref="I247" si="810">INDEX(_Inf_Data,MATCH($B247,_Inf_Country,0),COLUMN(G$3))-INDEX(_Inf_Data,MATCH($B247,_Inf_Country,0),MAX(COLUMN(J$3)-$B$2,3))</f>
        <v>4637</v>
      </c>
      <c r="J247" s="7">
        <f t="shared" ref="J247" si="811">INDEX(_Inf_Data,MATCH($B247,_Inf_Country,0),COLUMN(H$3))-INDEX(_Inf_Data,MATCH($B247,_Inf_Country,0),MAX(COLUMN(K$3)-$B$2,3))</f>
        <v>5225</v>
      </c>
      <c r="K247" s="7">
        <f t="shared" ref="K247" si="812">INDEX(_Inf_Data,MATCH($B247,_Inf_Country,0),COLUMN(I$3))-INDEX(_Inf_Data,MATCH($B247,_Inf_Country,0),MAX(COLUMN(L$3)-$B$2,3))</f>
        <v>7293</v>
      </c>
      <c r="L247" s="7">
        <f t="shared" ref="L247" si="813">INDEX(_Inf_Data,MATCH($B247,_Inf_Country,0),COLUMN(J$3))-INDEX(_Inf_Data,MATCH($B247,_Inf_Country,0),MAX(COLUMN(M$3)-$B$2,3))</f>
        <v>8986</v>
      </c>
      <c r="M247" s="7">
        <f t="shared" ref="M247" si="814">INDEX(_Inf_Data,MATCH($B247,_Inf_Country,0),COLUMN(K$3))-INDEX(_Inf_Data,MATCH($B247,_Inf_Country,0),MAX(COLUMN(N$3)-$B$2,3))</f>
        <v>11097</v>
      </c>
      <c r="N247" s="7">
        <f t="shared" ref="N247" si="815">INDEX(_Inf_Data,MATCH($B247,_Inf_Country,0),COLUMN(L$3))-INDEX(_Inf_Data,MATCH($B247,_Inf_Country,0),MAX(COLUMN(O$3)-$B$2,3))</f>
        <v>15846</v>
      </c>
      <c r="O247" s="7">
        <f t="shared" ref="O247" si="816">INDEX(_Inf_Data,MATCH($B247,_Inf_Country,0),COLUMN(M$3))-INDEX(_Inf_Data,MATCH($B247,_Inf_Country,0),MAX(COLUMN(P$3)-$B$2,3))</f>
        <v>18940</v>
      </c>
      <c r="P247" s="7">
        <f t="shared" ref="P247" si="817">INDEX(_Inf_Data,MATCH($B247,_Inf_Country,0),COLUMN(N$3))-INDEX(_Inf_Data,MATCH($B247,_Inf_Country,0),MAX(COLUMN(Q$3)-$B$2,3))</f>
        <v>22951</v>
      </c>
      <c r="Q247" s="7">
        <f t="shared" ref="Q247" si="818">INDEX(_Inf_Data,MATCH($B247,_Inf_Country,0),COLUMN(O$3))-INDEX(_Inf_Data,MATCH($B247,_Inf_Country,0),MAX(COLUMN(R$3)-$B$2,3))</f>
        <v>26694</v>
      </c>
      <c r="R247" s="7">
        <f t="shared" ref="R247" si="819">INDEX(_Inf_Data,MATCH($B247,_Inf_Country,0),COLUMN(P$3))-INDEX(_Inf_Data,MATCH($B247,_Inf_Country,0),MAX(COLUMN(S$3)-$B$2,3))</f>
        <v>29853</v>
      </c>
      <c r="S247" s="7">
        <f t="shared" ref="S247" si="820">INDEX(_Inf_Data,MATCH($B247,_Inf_Country,0),COLUMN(Q$3))-INDEX(_Inf_Data,MATCH($B247,_Inf_Country,0),MAX(COLUMN(T$3)-$B$2,3))</f>
        <v>33450</v>
      </c>
      <c r="T247" s="7">
        <f t="shared" ref="T247" si="821">INDEX(_Inf_Data,MATCH($B247,_Inf_Country,0),COLUMN(R$3))-INDEX(_Inf_Data,MATCH($B247,_Inf_Country,0),MAX(COLUMN(U$3)-$B$2,3))</f>
        <v>36179</v>
      </c>
      <c r="U247" s="7">
        <f t="shared" ref="U247" si="822">INDEX(_Inf_Data,MATCH($B247,_Inf_Country,0),COLUMN(S$3))-INDEX(_Inf_Data,MATCH($B247,_Inf_Country,0),MAX(COLUMN(V$3)-$B$2,3))</f>
        <v>39209</v>
      </c>
      <c r="V247" s="7">
        <f t="shared" ref="V247" si="823">INDEX(_Inf_Data,MATCH($B247,_Inf_Country,0),COLUMN(T$3))-INDEX(_Inf_Data,MATCH($B247,_Inf_Country,0),MAX(COLUMN(W$3)-$B$2,3))</f>
        <v>41821</v>
      </c>
      <c r="W247" s="7">
        <f t="shared" ref="W247" si="824">INDEX(_Inf_Data,MATCH($B247,_Inf_Country,0),COLUMN(U$3))-INDEX(_Inf_Data,MATCH($B247,_Inf_Country,0),MAX(COLUMN(X$3)-$B$2,3))</f>
        <v>43368</v>
      </c>
      <c r="X247" s="7">
        <f t="shared" ref="X247" si="825">INDEX(_Inf_Data,MATCH($B247,_Inf_Country,0),COLUMN(V$3))-INDEX(_Inf_Data,MATCH($B247,_Inf_Country,0),MAX(COLUMN(Y$3)-$B$2,3))</f>
        <v>43103</v>
      </c>
      <c r="Y247" s="7">
        <f t="shared" ref="Y247" si="826">INDEX(_Inf_Data,MATCH($B247,_Inf_Country,0),COLUMN(W$3))-INDEX(_Inf_Data,MATCH($B247,_Inf_Country,0),MAX(COLUMN(Z$3)-$B$2,3))</f>
        <v>57441</v>
      </c>
      <c r="Z247" s="7">
        <f t="shared" ref="Z247" si="827">INDEX(_Inf_Data,MATCH($B247,_Inf_Country,0),COLUMN(X$3))-INDEX(_Inf_Data,MATCH($B247,_Inf_Country,0),MAX(COLUMN(AA$3)-$B$2,3))</f>
        <v>61307</v>
      </c>
      <c r="AA247" s="7">
        <f t="shared" ref="AA247" si="828">INDEX(_Inf_Data,MATCH($B247,_Inf_Country,0),COLUMN(Y$3))-INDEX(_Inf_Data,MATCH($B247,_Inf_Country,0),MAX(COLUMN(AB$3)-$B$2,3))</f>
        <v>62864</v>
      </c>
      <c r="AB247" s="7">
        <f t="shared" ref="AB247" si="829">INDEX(_Inf_Data,MATCH($B247,_Inf_Country,0),COLUMN(Z$3))-INDEX(_Inf_Data,MATCH($B247,_Inf_Country,0),MAX(COLUMN(AC$3)-$B$2,3))</f>
        <v>62990</v>
      </c>
      <c r="AC247" s="7">
        <f t="shared" ref="AC247" si="830">INDEX(_Inf_Data,MATCH($B247,_Inf_Country,0),COLUMN(AA$3))-INDEX(_Inf_Data,MATCH($B247,_Inf_Country,0),MAX(COLUMN(AD$3)-$B$2,3))</f>
        <v>63331</v>
      </c>
      <c r="AD247" s="7">
        <f t="shared" ref="AD247" si="831">INDEX(_Inf_Data,MATCH($B247,_Inf_Country,0),COLUMN(AB$3))-INDEX(_Inf_Data,MATCH($B247,_Inf_Country,0),MAX(COLUMN(AE$3)-$B$2,3))</f>
        <v>63098</v>
      </c>
      <c r="AE247" s="7">
        <f t="shared" ref="AE247" si="832">INDEX(_Inf_Data,MATCH($B247,_Inf_Country,0),COLUMN(AC$3))-INDEX(_Inf_Data,MATCH($B247,_Inf_Country,0),MAX(COLUMN(AF$3)-$B$2,3))</f>
        <v>58852</v>
      </c>
      <c r="AF247" s="7">
        <f t="shared" ref="AF247" si="833">INDEX(_Inf_Data,MATCH($B247,_Inf_Country,0),COLUMN(AD$3))-INDEX(_Inf_Data,MATCH($B247,_Inf_Country,0),MAX(COLUMN(AG$3)-$B$2,3))</f>
        <v>56316</v>
      </c>
      <c r="AG247" s="7">
        <f t="shared" ref="AG247" si="834">INDEX(_Inf_Data,MATCH($B247,_Inf_Country,0),COLUMN(AE$3))-INDEX(_Inf_Data,MATCH($B247,_Inf_Country,0),MAX(COLUMN(AH$3)-$B$2,3))</f>
        <v>52927</v>
      </c>
      <c r="AH247" s="7">
        <f t="shared" ref="AH247" si="835">INDEX(_Inf_Data,MATCH($B247,_Inf_Country,0),COLUMN(AF$3))-INDEX(_Inf_Data,MATCH($B247,_Inf_Country,0),MAX(COLUMN(AI$3)-$B$2,3))</f>
        <v>50937</v>
      </c>
      <c r="AI247" s="7">
        <f t="shared" ref="AI247" si="836">INDEX(_Inf_Data,MATCH($B247,_Inf_Country,0),COLUMN(AG$3))-INDEX(_Inf_Data,MATCH($B247,_Inf_Country,0),MAX(COLUMN(AJ$3)-$B$2,3))</f>
        <v>48164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10</v>
      </c>
      <c r="AO247" s="7">
        <f t="shared" ref="AO247" si="842">INDEX(_Inf_Data,MATCH($B247,_Inf_Country,0),COLUMN(AM$3))-INDEX(_Inf_Data,MATCH($B247,_Inf_Country,0),MAX(COLUMN(AP$3)-$B$2,3))</f>
        <v>40790</v>
      </c>
      <c r="AP247" s="7">
        <f t="shared" ref="AP247" si="843">INDEX(_Inf_Data,MATCH($B247,_Inf_Country,0),COLUMN(AN$3))-INDEX(_Inf_Data,MATCH($B247,_Inf_Country,0),MAX(COLUMN(AQ$3)-$B$2,3))</f>
        <v>28001</v>
      </c>
      <c r="AQ247" s="7">
        <f t="shared" ref="AQ247" si="844">INDEX(_Inf_Data,MATCH($B247,_Inf_Country,0),COLUMN(AO$3))-INDEX(_Inf_Data,MATCH($B247,_Inf_Country,0),MAX(COLUMN(AR$3)-$B$2,3))</f>
        <v>23421</v>
      </c>
      <c r="AR247" s="7">
        <f t="shared" ref="AR247" si="845">INDEX(_Inf_Data,MATCH($B247,_Inf_Country,0),COLUMN(AP$3))-INDEX(_Inf_Data,MATCH($B247,_Inf_Country,0),MAX(COLUMN(AS$3)-$B$2,3))</f>
        <v>23810</v>
      </c>
      <c r="AS247" s="7">
        <f t="shared" ref="AS247" si="846">INDEX(_Inf_Data,MATCH($B247,_Inf_Country,0),COLUMN(AQ$3))-INDEX(_Inf_Data,MATCH($B247,_Inf_Country,0),MAX(COLUMN(AT$3)-$B$2,3))</f>
        <v>23896</v>
      </c>
      <c r="AT247" s="7">
        <f t="shared" ref="AT247" si="847">INDEX(_Inf_Data,MATCH($B247,_Inf_Country,0),COLUMN(AR$3))-INDEX(_Inf_Data,MATCH($B247,_Inf_Country,0),MAX(COLUMN(AU$3)-$B$2,3))</f>
        <v>24628</v>
      </c>
      <c r="AU247" s="7">
        <f t="shared" ref="AU247" si="848">INDEX(_Inf_Data,MATCH($B247,_Inf_Country,0),COLUMN(AS$3))-INDEX(_Inf_Data,MATCH($B247,_Inf_Country,0),MAX(COLUMN(AV$3)-$B$2,3))</f>
        <v>26665</v>
      </c>
      <c r="AV247" s="7">
        <f t="shared" ref="AV247" si="849">INDEX(_Inf_Data,MATCH($B247,_Inf_Country,0),COLUMN(AT$3))-INDEX(_Inf_Data,MATCH($B247,_Inf_Country,0),MAX(COLUMN(AW$3)-$B$2,3))</f>
        <v>30208</v>
      </c>
      <c r="AW247" s="7">
        <f t="shared" ref="AW247" si="850">INDEX(_Inf_Data,MATCH($B247,_Inf_Country,0),COLUMN(AU$3))-INDEX(_Inf_Data,MATCH($B247,_Inf_Country,0),MAX(COLUMN(AX$3)-$B$2,3))</f>
        <v>33624</v>
      </c>
      <c r="AX247" s="7">
        <f t="shared" ref="AX247" si="851">INDEX(_Inf_Data,MATCH($B247,_Inf_Country,0),COLUMN(AV$3))-INDEX(_Inf_Data,MATCH($B247,_Inf_Country,0),MAX(COLUMN(AY$3)-$B$2,3))</f>
        <v>36771</v>
      </c>
      <c r="AY247" s="7">
        <f t="shared" ref="AY247" si="852">INDEX(_Inf_Data,MATCH($B247,_Inf_Country,0),COLUMN(AW$3))-INDEX(_Inf_Data,MATCH($B247,_Inf_Country,0),MAX(COLUMN(AZ$3)-$B$2,3))</f>
        <v>40048</v>
      </c>
      <c r="AZ247" s="7">
        <f t="shared" ref="AZ247" si="853">INDEX(_Inf_Data,MATCH($B247,_Inf_Country,0),COLUMN(AX$3))-INDEX(_Inf_Data,MATCH($B247,_Inf_Country,0),MAX(COLUMN(BA$3)-$B$2,3))</f>
        <v>46917</v>
      </c>
      <c r="BA247" s="7">
        <f t="shared" ref="BA247" si="854">INDEX(_Inf_Data,MATCH($B247,_Inf_Country,0),COLUMN(AY$3))-INDEX(_Inf_Data,MATCH($B247,_Inf_Country,0),MAX(COLUMN(BB$3)-$B$2,3))</f>
        <v>48791</v>
      </c>
      <c r="BB247" s="7">
        <f t="shared" ref="BB247" si="855">INDEX(_Inf_Data,MATCH($B247,_Inf_Country,0),COLUMN(AZ$3))-INDEX(_Inf_Data,MATCH($B247,_Inf_Country,0),MAX(COLUMN(BC$3)-$B$2,3))</f>
        <v>64813</v>
      </c>
      <c r="BC247" s="7">
        <f t="shared" ref="BC247" si="856">INDEX(_Inf_Data,MATCH($B247,_Inf_Country,0),COLUMN(BA$3))-INDEX(_Inf_Data,MATCH($B247,_Inf_Country,0),MAX(COLUMN(BD$3)-$B$2,3))</f>
        <v>74728</v>
      </c>
      <c r="BD247" s="7">
        <f t="shared" ref="BD247" si="857">INDEX(_Inf_Data,MATCH($B247,_Inf_Country,0),COLUMN(BB$3))-INDEX(_Inf_Data,MATCH($B247,_Inf_Country,0),MAX(COLUMN(BE$3)-$B$2,3))</f>
        <v>84720</v>
      </c>
      <c r="BE247" s="7">
        <f t="shared" ref="BE247" si="858">INDEX(_Inf_Data,MATCH($B247,_Inf_Country,0),COLUMN(BC$3))-INDEX(_Inf_Data,MATCH($B247,_Inf_Country,0),MAX(COLUMN(BF$3)-$B$2,3))</f>
        <v>97491</v>
      </c>
      <c r="BF247" s="7">
        <f t="shared" ref="BF247" si="859">INDEX(_Inf_Data,MATCH($B247,_Inf_Country,0),COLUMN(BD$3))-INDEX(_Inf_Data,MATCH($B247,_Inf_Country,0),MAX(COLUMN(BG$3)-$B$2,3))</f>
        <v>111102</v>
      </c>
      <c r="BG247" s="7">
        <f t="shared" ref="BG247" si="860">INDEX(_Inf_Data,MATCH($B247,_Inf_Country,0),COLUMN(BE$3))-INDEX(_Inf_Data,MATCH($B247,_Inf_Country,0),MAX(COLUMN(BH$3)-$B$2,3))</f>
        <v>126477</v>
      </c>
      <c r="BH247" s="7">
        <f t="shared" ref="BH247" si="861">INDEX(_Inf_Data,MATCH($B247,_Inf_Country,0),COLUMN(BF$3))-INDEX(_Inf_Data,MATCH($B247,_Inf_Country,0),MAX(COLUMN(BI$3)-$B$2,3))</f>
        <v>152310</v>
      </c>
      <c r="BI247" s="7">
        <f t="shared" ref="BI247" si="862">INDEX(_Inf_Data,MATCH($B247,_Inf_Country,0),COLUMN(BG$3))-INDEX(_Inf_Data,MATCH($B247,_Inf_Country,0),MAX(COLUMN(BJ$3)-$B$2,3))</f>
        <v>179407</v>
      </c>
      <c r="BJ247" s="7">
        <f t="shared" ref="BJ247" si="863">INDEX(_Inf_Data,MATCH($B247,_Inf_Country,0),COLUMN(BH$3))-INDEX(_Inf_Data,MATCH($B247,_Inf_Country,0),MAX(COLUMN(BK$3)-$B$2,3))</f>
        <v>209435</v>
      </c>
      <c r="BK247" s="7">
        <f t="shared" ref="BK247" si="864">INDEX(_Inf_Data,MATCH($B247,_Inf_Country,0),COLUMN(BI$3))-INDEX(_Inf_Data,MATCH($B247,_Inf_Country,0),MAX(COLUMN(BL$3)-$B$2,3))</f>
        <v>239132</v>
      </c>
      <c r="BL247" s="7">
        <f t="shared" ref="BL247" si="865">INDEX(_Inf_Data,MATCH($B247,_Inf_Country,0),COLUMN(BJ$3))-INDEX(_Inf_Data,MATCH($B247,_Inf_Country,0),MAX(COLUMN(BM$3)-$B$2,3))</f>
        <v>276481</v>
      </c>
      <c r="BM247" s="7">
        <f t="shared" ref="BM247" si="866">INDEX(_Inf_Data,MATCH($B247,_Inf_Country,0),COLUMN(BK$3))-INDEX(_Inf_Data,MATCH($B247,_Inf_Country,0),MAX(COLUMN(BN$3)-$B$2,3))</f>
        <v>312232</v>
      </c>
      <c r="BN247" s="7">
        <f t="shared" ref="BN247" si="867">INDEX(_Inf_Data,MATCH($B247,_Inf_Country,0),COLUMN(BL$3))-INDEX(_Inf_Data,MATCH($B247,_Inf_Country,0),MAX(COLUMN(BO$3)-$B$2,3))</f>
        <v>357902</v>
      </c>
      <c r="BO247" s="7">
        <f t="shared" ref="BO247" si="868">INDEX(_Inf_Data,MATCH($B247,_Inf_Country,0),COLUMN(BM$3))-INDEX(_Inf_Data,MATCH($B247,_Inf_Country,0),MAX(COLUMN(BP$3)-$B$2,3))</f>
        <v>416111</v>
      </c>
      <c r="BP247" s="7">
        <f t="shared" ref="BP247" si="869">INDEX(_Inf_Data,MATCH($B247,_Inf_Country,0),COLUMN(BN$3))-INDEX(_Inf_Data,MATCH($B247,_Inf_Country,0),MAX(COLUMN(BQ$3)-$B$2,3))</f>
        <v>474803</v>
      </c>
      <c r="BQ247" s="7">
        <f t="shared" ref="BQ247" si="870">INDEX(_Inf_Data,MATCH($B247,_Inf_Country,0),COLUMN(BO$3))-INDEX(_Inf_Data,MATCH($B247,_Inf_Country,0),MAX(COLUMN(BR$3)-$B$2,3))</f>
        <v>534949</v>
      </c>
      <c r="BR247" s="7">
        <f t="shared" ref="BR247" si="871">INDEX(_Inf_Data,MATCH($B247,_Inf_Country,0),COLUMN(BP$3))-INDEX(_Inf_Data,MATCH($B247,_Inf_Country,0),MAX(COLUMN(BS$3)-$B$2,3))</f>
        <v>591933</v>
      </c>
      <c r="BS247" s="7">
        <f t="shared" ref="BS247" si="872">INDEX(_Inf_Data,MATCH($B247,_Inf_Country,0),COLUMN(BQ$3))-INDEX(_Inf_Data,MATCH($B247,_Inf_Country,0),MAX(COLUMN(BT$3)-$B$2,3))</f>
        <v>637271</v>
      </c>
      <c r="BT247" s="7">
        <f t="shared" ref="BT247" si="873">INDEX(_Inf_Data,MATCH($B247,_Inf_Country,0),COLUMN(BR$3))-INDEX(_Inf_Data,MATCH($B247,_Inf_Country,0),MAX(COLUMN(BU$3)-$B$2,3))</f>
        <v>701492</v>
      </c>
      <c r="BU247" s="7">
        <f t="shared" ref="BU247" si="874">INDEX(_Inf_Data,MATCH($B247,_Inf_Country,0),COLUMN(BS$3))-INDEX(_Inf_Data,MATCH($B247,_Inf_Country,0),MAX(COLUMN(BV$3)-$B$2,3))</f>
        <v>765172</v>
      </c>
      <c r="BV247" s="7">
        <f t="shared" ref="BV247" si="875">INDEX(_Inf_Data,MATCH($B247,_Inf_Country,0),COLUMN(BT$3))-INDEX(_Inf_Data,MATCH($B247,_Inf_Country,0),MAX(COLUMN(BW$3)-$B$2,3))</f>
        <v>831855</v>
      </c>
      <c r="BW247" s="7">
        <f t="shared" ref="BW247" si="876">INDEX(_Inf_Data,MATCH($B247,_Inf_Country,0),COLUMN(BU$3))-INDEX(_Inf_Data,MATCH($B247,_Inf_Country,0),MAX(COLUMN(BX$3)-$B$2,3))</f>
        <v>898763</v>
      </c>
      <c r="BX247" s="7">
        <f t="shared" ref="BX247" si="877">INDEX(_Inf_Data,MATCH($B247,_Inf_Country,0),COLUMN(BV$3))-INDEX(_Inf_Data,MATCH($B247,_Inf_Country,0),MAX(COLUMN(BY$3)-$B$2,3))</f>
        <v>961213</v>
      </c>
      <c r="BY247" s="7">
        <f t="shared" ref="BY247" si="878">INDEX(_Inf_Data,MATCH($B247,_Inf_Country,0),COLUMN(BW$3))-INDEX(_Inf_Data,MATCH($B247,_Inf_Country,0),MAX(COLUMN(BZ$3)-$B$2,3))</f>
        <v>1007121</v>
      </c>
      <c r="BZ247" s="7">
        <f t="shared" ref="BZ247" si="879">INDEX(_Inf_Data,MATCH($B247,_Inf_Country,0),COLUMN(BX$3))-INDEX(_Inf_Data,MATCH($B247,_Inf_Country,0),MAX(COLUMN(CA$3)-$B$2,3))</f>
        <v>1049180</v>
      </c>
      <c r="CA247" s="7">
        <f t="shared" ref="CA247" si="880">INDEX(_Inf_Data,MATCH($B247,_Inf_Country,0),COLUMN(BY$3))-INDEX(_Inf_Data,MATCH($B247,_Inf_Country,0),MAX(COLUMN(CB$3)-$B$2,3))</f>
        <v>1091883</v>
      </c>
      <c r="CB247" s="7">
        <f t="shared" ref="CB247" si="881">INDEX(_Inf_Data,MATCH($B247,_Inf_Country,0),COLUMN(BZ$3))-INDEX(_Inf_Data,MATCH($B247,_Inf_Country,0),MAX(COLUMN(CC$3)-$B$2,3))</f>
        <v>1143182</v>
      </c>
      <c r="CC247" s="7">
        <f t="shared" ref="CC247" si="882">INDEX(_Inf_Data,MATCH($B247,_Inf_Country,0),COLUMN(CA$3))-INDEX(_Inf_Data,MATCH($B247,_Inf_Country,0),MAX(COLUMN(CD$3)-$B$2,3))</f>
        <v>1187256</v>
      </c>
      <c r="CD247" s="7">
        <f t="shared" ref="CD247" si="883">INDEX(_Inf_Data,MATCH($B247,_Inf_Country,0),COLUMN(CB$3))-INDEX(_Inf_Data,MATCH($B247,_Inf_Country,0),MAX(COLUMN(CE$3)-$B$2,3))</f>
        <v>1239850</v>
      </c>
      <c r="CE247" s="7">
        <f t="shared" ref="CE247" si="884">INDEX(_Inf_Data,MATCH($B247,_Inf_Country,0),COLUMN(CC$3))-INDEX(_Inf_Data,MATCH($B247,_Inf_Country,0),MAX(COLUMN(CF$3)-$B$2,3))</f>
        <v>1268302</v>
      </c>
      <c r="CF247" s="7">
        <f t="shared" ref="CF247" si="885">INDEX(_Inf_Data,MATCH($B247,_Inf_Country,0),COLUMN(CD$3))-INDEX(_Inf_Data,MATCH($B247,_Inf_Country,0),MAX(COLUMN(CG$3)-$B$2,3))</f>
        <v>1305463</v>
      </c>
      <c r="CG247" s="7">
        <f t="shared" ref="CG247" si="886">INDEX(_Inf_Data,MATCH($B247,_Inf_Country,0),COLUMN(CE$3))-INDEX(_Inf_Data,MATCH($B247,_Inf_Country,0),MAX(COLUMN(CH$3)-$B$2,3))</f>
        <v>1311769</v>
      </c>
      <c r="CH247" s="7">
        <f t="shared" ref="CH247" si="887">INDEX(_Inf_Data,MATCH($B247,_Inf_Country,0),COLUMN(CF$3))-INDEX(_Inf_Data,MATCH($B247,_Inf_Country,0),MAX(COLUMN(CI$3)-$B$2,3))</f>
        <v>1314757</v>
      </c>
      <c r="CI247" s="7">
        <f t="shared" ref="CI247" si="888">INDEX(_Inf_Data,MATCH($B247,_Inf_Country,0),COLUMN(CG$3))-INDEX(_Inf_Data,MATCH($B247,_Inf_Country,0),MAX(COLUMN(CJ$3)-$B$2,3))</f>
        <v>1335221</v>
      </c>
      <c r="CJ247" s="7">
        <f t="shared" ref="CJ247" si="889">INDEX(_Inf_Data,MATCH($B247,_Inf_Country,0),COLUMN(CH$3))-INDEX(_Inf_Data,MATCH($B247,_Inf_Country,0),MAX(COLUMN(CK$3)-$B$2,3))</f>
        <v>1369382</v>
      </c>
      <c r="CK247" s="7">
        <f t="shared" ref="CK247" si="890">INDEX(_Inf_Data,MATCH($B247,_Inf_Country,0),COLUMN(CI$3))-INDEX(_Inf_Data,MATCH($B247,_Inf_Country,0),MAX(COLUMN(CL$3)-$B$2,3))</f>
        <v>1382115</v>
      </c>
      <c r="CL247" s="7">
        <f t="shared" ref="CL247" si="891">INDEX(_Inf_Data,MATCH($B247,_Inf_Country,0),COLUMN(CJ$3))-INDEX(_Inf_Data,MATCH($B247,_Inf_Country,0),MAX(COLUMN(CM$3)-$B$2,3))</f>
        <v>1384701</v>
      </c>
      <c r="CM247" s="7">
        <f t="shared" ref="CM247" si="892">INDEX(_Inf_Data,MATCH($B247,_Inf_Country,0),COLUMN(CK$3))-INDEX(_Inf_Data,MATCH($B247,_Inf_Country,0),MAX(COLUMN(CN$3)-$B$2,3))</f>
        <v>1387436</v>
      </c>
      <c r="CN247" s="7">
        <f t="shared" ref="CN247" si="893">INDEX(_Inf_Data,MATCH($B247,_Inf_Country,0),COLUMN(CL$3))-INDEX(_Inf_Data,MATCH($B247,_Inf_Country,0),MAX(COLUMN(CO$3)-$B$2,3))</f>
        <v>1375971</v>
      </c>
      <c r="CO247" s="7">
        <f t="shared" ref="CO247" si="894">INDEX(_Inf_Data,MATCH($B247,_Inf_Country,0),COLUMN(CM$3))-INDEX(_Inf_Data,MATCH($B247,_Inf_Country,0),MAX(COLUMN(CP$3)-$B$2,3))</f>
        <v>1373116</v>
      </c>
      <c r="CP247" s="7">
        <f t="shared" ref="CP247" si="895">INDEX(_Inf_Data,MATCH($B247,_Inf_Country,0),COLUMN(CN$3))-INDEX(_Inf_Data,MATCH($B247,_Inf_Country,0),MAX(COLUMN(CQ$3)-$B$2,3))</f>
        <v>1375004</v>
      </c>
      <c r="CQ247" s="7">
        <f t="shared" ref="CQ247" si="896">INDEX(_Inf_Data,MATCH($B247,_Inf_Country,0),COLUMN(CO$3))-INDEX(_Inf_Data,MATCH($B247,_Inf_Country,0),MAX(COLUMN(CR$3)-$B$2,3))</f>
        <v>1387120</v>
      </c>
      <c r="CR247" s="7">
        <f t="shared" ref="CR247" si="897">INDEX(_Inf_Data,MATCH($B247,_Inf_Country,0),COLUMN(CP$3))-INDEX(_Inf_Data,MATCH($B247,_Inf_Country,0),COLUMN(CS$3)-$B$2)</f>
        <v>1399437</v>
      </c>
      <c r="CS247" s="7">
        <f t="shared" ref="CS247" si="898">INDEX(_Inf_Data,MATCH($B247,_Inf_Country,0),COLUMN(CQ$3))-INDEX(_Inf_Data,MATCH($B247,_Inf_Country,0),COLUMN(CT$3)-$B$2)</f>
        <v>1400940</v>
      </c>
      <c r="CT247" s="7">
        <f t="shared" ref="CT247" si="899">INDEX(_Inf_Data,MATCH($B247,_Inf_Country,0),COLUMN(CR$3))-INDEX(_Inf_Data,MATCH($B247,_Inf_Country,0),COLUMN(CU$3)-$B$2)</f>
        <v>1389495</v>
      </c>
      <c r="CU247" s="7">
        <f t="shared" ref="CU247" si="900">INDEX(_Inf_Data,MATCH($B247,_Inf_Country,0),COLUMN(CS$3))-INDEX(_Inf_Data,MATCH($B247,_Inf_Country,0),COLUMN(CV$3)-$B$2)</f>
        <v>1365793</v>
      </c>
      <c r="CV247" s="7">
        <f t="shared" ref="CV247" si="901">INDEX(_Inf_Data,MATCH($B247,_Inf_Country,0),COLUMN(CT$3))-INDEX(_Inf_Data,MATCH($B247,_Inf_Country,0),COLUMN(CW$3)-$B$2)</f>
        <v>1361165</v>
      </c>
      <c r="CW247" s="7">
        <f t="shared" ref="CW247" si="902">INDEX(_Inf_Data,MATCH($B247,_Inf_Country,0),COLUMN(CU$3))-INDEX(_Inf_Data,MATCH($B247,_Inf_Country,0),COLUMN(CX$3)-$B$2)</f>
        <v>1337123</v>
      </c>
      <c r="CX247" s="7">
        <f t="shared" ref="CX247" si="903">INDEX(_Inf_Data,MATCH($B247,_Inf_Country,0),COLUMN(CV$3))-INDEX(_Inf_Data,MATCH($B247,_Inf_Country,0),COLUMN(CY$3)-$B$2)</f>
        <v>1351661</v>
      </c>
      <c r="CY247" s="7">
        <f t="shared" ref="CY247" si="904">INDEX(_Inf_Data,MATCH($B247,_Inf_Country,0),COLUMN(CW$3))-INDEX(_Inf_Data,MATCH($B247,_Inf_Country,0),COLUMN(CZ$3)-$B$2)</f>
        <v>1368196</v>
      </c>
      <c r="CZ247" s="7">
        <f t="shared" ref="CZ247" si="905">INDEX(_Inf_Data,MATCH($B247,_Inf_Country,0),COLUMN(CX$3))-INDEX(_Inf_Data,MATCH($B247,_Inf_Country,0),COLUMN(DA$3)-$B$2)</f>
        <v>1371837</v>
      </c>
      <c r="DA247" s="7">
        <f t="shared" si="746"/>
        <v>1354726</v>
      </c>
      <c r="DB247" s="7">
        <f t="shared" ref="DB247" si="906">INDEX(_Inf_Data,MATCH($B247,_Inf_Country,0),COLUMN(CZ$3))-INDEX(_Inf_Data,MATCH($B247,_Inf_Country,0),COLUMN(DC$3)-$B$2)</f>
        <v>1343099</v>
      </c>
      <c r="DC247" s="7">
        <f t="shared" ref="DC247" si="907">INDEX(_Inf_Data,MATCH($B247,_Inf_Country,0),COLUMN(DA$3))-INDEX(_Inf_Data,MATCH($B247,_Inf_Country,0),COLUMN(DD$3)-$B$2)</f>
        <v>1345056</v>
      </c>
      <c r="DD247" s="7">
        <f t="shared" ref="DD247" si="908">INDEX(_Inf_Data,MATCH($B247,_Inf_Country,0),COLUMN(DB$3))-INDEX(_Inf_Data,MATCH($B247,_Inf_Country,0),COLUMN(DE$3)-$B$2)</f>
        <v>1354060</v>
      </c>
      <c r="DE247" s="7">
        <f t="shared" ref="DE247" si="909">INDEX(_Inf_Data,MATCH($B247,_Inf_Country,0),COLUMN(DC$3))-INDEX(_Inf_Data,MATCH($B247,_Inf_Country,0),COLUMN(DF$3)-$B$2)</f>
        <v>1373402</v>
      </c>
      <c r="DF247" s="7">
        <f t="shared" ref="DF247" si="910">INDEX(_Inf_Data,MATCH($B247,_Inf_Country,0),COLUMN(DD$3))-INDEX(_Inf_Data,MATCH($B247,_Inf_Country,0),COLUMN(DG$3)-$B$2)</f>
        <v>1388359</v>
      </c>
      <c r="DG247" s="7">
        <f t="shared" ref="DG247" si="911">INDEX(_Inf_Data,MATCH($B247,_Inf_Country,0),COLUMN(DE$3))-INDEX(_Inf_Data,MATCH($B247,_Inf_Country,0),COLUMN(DH$3)-$B$2)</f>
        <v>1398645</v>
      </c>
      <c r="DH247" s="7">
        <f t="shared" ref="DH247" si="912">INDEX(_Inf_Data,MATCH($B247,_Inf_Country,0),COLUMN(DF$3))-INDEX(_Inf_Data,MATCH($B247,_Inf_Country,0),COLUMN(DI$3)-$B$2)</f>
        <v>1392529</v>
      </c>
      <c r="DI247" s="7" t="e">
        <f t="shared" ref="DI247" si="913">INDEX(_Inf_Data,MATCH($B247,_Inf_Country,0),COLUMN(DG$3))-INDEX(_Inf_Data,MATCH($B247,_Inf_Country,0),COLUMN(DJ$3)-$B$2)</f>
        <v>#N/A</v>
      </c>
      <c r="DJ247" s="7" t="e">
        <f t="shared" ref="DJ247" si="914">INDEX(_Inf_Data,MATCH($B247,_Inf_Country,0),COLUMN(DH$3))-INDEX(_Inf_Data,MATCH($B247,_Inf_Country,0),COLUMN(DK$3)-$B$2)</f>
        <v>#N/A</v>
      </c>
      <c r="DK247" s="7" t="e">
        <f t="shared" ref="DK247" si="915">INDEX(_Inf_Data,MATCH($B247,_Inf_Country,0),COLUMN(DI$3))-INDEX(_Inf_Data,MATCH($B247,_Inf_Country,0),COLUMN(DL$3)-$B$2)</f>
        <v>#N/A</v>
      </c>
      <c r="DL247" s="7" t="e">
        <f t="shared" ref="DL247" si="916">INDEX(_Inf_Data,MATCH($B247,_Inf_Country,0),COLUMN(DJ$3))-INDEX(_Inf_Data,MATCH($B247,_Inf_Country,0),COLUMN(DM$3)-$B$2)</f>
        <v>#N/A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 t="e">
        <f t="shared" si="754"/>
        <v>#N/A</v>
      </c>
      <c r="DJ248" s="7" t="e">
        <f t="shared" si="755"/>
        <v>#N/A</v>
      </c>
      <c r="DK248" s="7" t="e">
        <f t="shared" si="756"/>
        <v>#N/A</v>
      </c>
      <c r="DL248" s="7" t="e">
        <f t="shared" si="757"/>
        <v>#N/A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7</v>
      </c>
      <c r="H249" s="7">
        <f t="shared" ref="H249:H253" si="968">INDEX(_Inf_Data,MATCH($B249,_Inf_Country,0),COLUMN(F$3))-INDEX(_Inf_Data,MATCH($B249,_Inf_Country,0),MAX(COLUMN(I$3)-$B$2,3))</f>
        <v>1986</v>
      </c>
      <c r="I249" s="7">
        <f t="shared" ref="I249:I253" si="969">INDEX(_Inf_Data,MATCH($B249,_Inf_Country,0),COLUMN(G$3))-INDEX(_Inf_Data,MATCH($B249,_Inf_Country,0),MAX(COLUMN(J$3)-$B$2,3))</f>
        <v>4637</v>
      </c>
      <c r="J249" s="7">
        <f t="shared" ref="J249:J253" si="970">INDEX(_Inf_Data,MATCH($B249,_Inf_Country,0),COLUMN(H$3))-INDEX(_Inf_Data,MATCH($B249,_Inf_Country,0),MAX(COLUMN(K$3)-$B$2,3))</f>
        <v>5225</v>
      </c>
      <c r="K249" s="7">
        <f t="shared" ref="K249:K253" si="971">INDEX(_Inf_Data,MATCH($B249,_Inf_Country,0),COLUMN(I$3))-INDEX(_Inf_Data,MATCH($B249,_Inf_Country,0),MAX(COLUMN(L$3)-$B$2,3))</f>
        <v>7293</v>
      </c>
      <c r="L249" s="7">
        <f t="shared" ref="L249:L253" si="972">INDEX(_Inf_Data,MATCH($B249,_Inf_Country,0),COLUMN(J$3))-INDEX(_Inf_Data,MATCH($B249,_Inf_Country,0),MAX(COLUMN(M$3)-$B$2,3))</f>
        <v>8986</v>
      </c>
      <c r="M249" s="7">
        <f t="shared" ref="M249:M253" si="973">INDEX(_Inf_Data,MATCH($B249,_Inf_Country,0),COLUMN(K$3))-INDEX(_Inf_Data,MATCH($B249,_Inf_Country,0),MAX(COLUMN(N$3)-$B$2,3))</f>
        <v>11097</v>
      </c>
      <c r="N249" s="7">
        <f t="shared" ref="N249:N253" si="974">INDEX(_Inf_Data,MATCH($B249,_Inf_Country,0),COLUMN(L$3))-INDEX(_Inf_Data,MATCH($B249,_Inf_Country,0),MAX(COLUMN(O$3)-$B$2,3))</f>
        <v>15846</v>
      </c>
      <c r="O249" s="7">
        <f t="shared" ref="O249:O253" si="975">INDEX(_Inf_Data,MATCH($B249,_Inf_Country,0),COLUMN(M$3))-INDEX(_Inf_Data,MATCH($B249,_Inf_Country,0),MAX(COLUMN(P$3)-$B$2,3))</f>
        <v>18940</v>
      </c>
      <c r="P249" s="7">
        <f t="shared" ref="P249:P253" si="976">INDEX(_Inf_Data,MATCH($B249,_Inf_Country,0),COLUMN(N$3))-INDEX(_Inf_Data,MATCH($B249,_Inf_Country,0),MAX(COLUMN(Q$3)-$B$2,3))</f>
        <v>22951</v>
      </c>
      <c r="Q249" s="7">
        <f t="shared" ref="Q249:Q253" si="977">INDEX(_Inf_Data,MATCH($B249,_Inf_Country,0),COLUMN(O$3))-INDEX(_Inf_Data,MATCH($B249,_Inf_Country,0),MAX(COLUMN(R$3)-$B$2,3))</f>
        <v>26694</v>
      </c>
      <c r="R249" s="7">
        <f t="shared" ref="R249:R253" si="978">INDEX(_Inf_Data,MATCH($B249,_Inf_Country,0),COLUMN(P$3))-INDEX(_Inf_Data,MATCH($B249,_Inf_Country,0),MAX(COLUMN(S$3)-$B$2,3))</f>
        <v>29853</v>
      </c>
      <c r="S249" s="7">
        <f t="shared" ref="S249:S253" si="979">INDEX(_Inf_Data,MATCH($B249,_Inf_Country,0),COLUMN(Q$3))-INDEX(_Inf_Data,MATCH($B249,_Inf_Country,0),MAX(COLUMN(T$3)-$B$2,3))</f>
        <v>33450</v>
      </c>
      <c r="T249" s="7">
        <f t="shared" ref="T249:T253" si="980">INDEX(_Inf_Data,MATCH($B249,_Inf_Country,0),COLUMN(R$3))-INDEX(_Inf_Data,MATCH($B249,_Inf_Country,0),MAX(COLUMN(U$3)-$B$2,3))</f>
        <v>36179</v>
      </c>
      <c r="U249" s="7">
        <f t="shared" ref="U249:U253" si="981">INDEX(_Inf_Data,MATCH($B249,_Inf_Country,0),COLUMN(S$3))-INDEX(_Inf_Data,MATCH($B249,_Inf_Country,0),MAX(COLUMN(V$3)-$B$2,3))</f>
        <v>39209</v>
      </c>
      <c r="V249" s="7">
        <f t="shared" ref="V249:V253" si="982">INDEX(_Inf_Data,MATCH($B249,_Inf_Country,0),COLUMN(T$3))-INDEX(_Inf_Data,MATCH($B249,_Inf_Country,0),MAX(COLUMN(W$3)-$B$2,3))</f>
        <v>41821</v>
      </c>
      <c r="W249" s="7">
        <f t="shared" ref="W249:W253" si="983">INDEX(_Inf_Data,MATCH($B249,_Inf_Country,0),COLUMN(U$3))-INDEX(_Inf_Data,MATCH($B249,_Inf_Country,0),MAX(COLUMN(X$3)-$B$2,3))</f>
        <v>43368</v>
      </c>
      <c r="X249" s="7">
        <f t="shared" ref="X249:X253" si="984">INDEX(_Inf_Data,MATCH($B249,_Inf_Country,0),COLUMN(V$3))-INDEX(_Inf_Data,MATCH($B249,_Inf_Country,0),MAX(COLUMN(Y$3)-$B$2,3))</f>
        <v>43103</v>
      </c>
      <c r="Y249" s="7">
        <f t="shared" ref="Y249:Y253" si="985">INDEX(_Inf_Data,MATCH($B249,_Inf_Country,0),COLUMN(W$3))-INDEX(_Inf_Data,MATCH($B249,_Inf_Country,0),MAX(COLUMN(Z$3)-$B$2,3))</f>
        <v>57441</v>
      </c>
      <c r="Z249" s="7">
        <f t="shared" ref="Z249:Z253" si="986">INDEX(_Inf_Data,MATCH($B249,_Inf_Country,0),COLUMN(X$3))-INDEX(_Inf_Data,MATCH($B249,_Inf_Country,0),MAX(COLUMN(AA$3)-$B$2,3))</f>
        <v>61307</v>
      </c>
      <c r="AA249" s="7">
        <f t="shared" ref="AA249:AA253" si="987">INDEX(_Inf_Data,MATCH($B249,_Inf_Country,0),COLUMN(Y$3))-INDEX(_Inf_Data,MATCH($B249,_Inf_Country,0),MAX(COLUMN(AB$3)-$B$2,3))</f>
        <v>62864</v>
      </c>
      <c r="AB249" s="7">
        <f t="shared" ref="AB249:AB253" si="988">INDEX(_Inf_Data,MATCH($B249,_Inf_Country,0),COLUMN(Z$3))-INDEX(_Inf_Data,MATCH($B249,_Inf_Country,0),MAX(COLUMN(AC$3)-$B$2,3))</f>
        <v>62990</v>
      </c>
      <c r="AC249" s="7">
        <f t="shared" ref="AC249:AC253" si="989">INDEX(_Inf_Data,MATCH($B249,_Inf_Country,0),COLUMN(AA$3))-INDEX(_Inf_Data,MATCH($B249,_Inf_Country,0),MAX(COLUMN(AD$3)-$B$2,3))</f>
        <v>63331</v>
      </c>
      <c r="AD249" s="7">
        <f t="shared" ref="AD249:AD253" si="990">INDEX(_Inf_Data,MATCH($B249,_Inf_Country,0),COLUMN(AB$3))-INDEX(_Inf_Data,MATCH($B249,_Inf_Country,0),MAX(COLUMN(AE$3)-$B$2,3))</f>
        <v>63098</v>
      </c>
      <c r="AE249" s="7">
        <f t="shared" ref="AE249:AE253" si="991">INDEX(_Inf_Data,MATCH($B249,_Inf_Country,0),COLUMN(AC$3))-INDEX(_Inf_Data,MATCH($B249,_Inf_Country,0),MAX(COLUMN(AF$3)-$B$2,3))</f>
        <v>58852</v>
      </c>
      <c r="AF249" s="7">
        <f t="shared" ref="AF249:AF253" si="992">INDEX(_Inf_Data,MATCH($B249,_Inf_Country,0),COLUMN(AD$3))-INDEX(_Inf_Data,MATCH($B249,_Inf_Country,0),MAX(COLUMN(AG$3)-$B$2,3))</f>
        <v>56316</v>
      </c>
      <c r="AG249" s="7">
        <f t="shared" ref="AG249:AG253" si="993">INDEX(_Inf_Data,MATCH($B249,_Inf_Country,0),COLUMN(AE$3))-INDEX(_Inf_Data,MATCH($B249,_Inf_Country,0),MAX(COLUMN(AH$3)-$B$2,3))</f>
        <v>52927</v>
      </c>
      <c r="AH249" s="7">
        <f t="shared" ref="AH249:AH253" si="994">INDEX(_Inf_Data,MATCH($B249,_Inf_Country,0),COLUMN(AF$3))-INDEX(_Inf_Data,MATCH($B249,_Inf_Country,0),MAX(COLUMN(AI$3)-$B$2,3))</f>
        <v>50937</v>
      </c>
      <c r="AI249" s="7">
        <f t="shared" ref="AI249:AI253" si="995">INDEX(_Inf_Data,MATCH($B249,_Inf_Country,0),COLUMN(AG$3))-INDEX(_Inf_Data,MATCH($B249,_Inf_Country,0),MAX(COLUMN(AJ$3)-$B$2,3))</f>
        <v>48164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10</v>
      </c>
      <c r="AO249" s="7">
        <f t="shared" ref="AO249:AO253" si="1001">INDEX(_Inf_Data,MATCH($B249,_Inf_Country,0),COLUMN(AM$3))-INDEX(_Inf_Data,MATCH($B249,_Inf_Country,0),MAX(COLUMN(AP$3)-$B$2,3))</f>
        <v>40790</v>
      </c>
      <c r="AP249" s="7">
        <f t="shared" ref="AP249:AP253" si="1002">INDEX(_Inf_Data,MATCH($B249,_Inf_Country,0),COLUMN(AN$3))-INDEX(_Inf_Data,MATCH($B249,_Inf_Country,0),MAX(COLUMN(AQ$3)-$B$2,3))</f>
        <v>28001</v>
      </c>
      <c r="AQ249" s="7">
        <f t="shared" ref="AQ249:AQ253" si="1003">INDEX(_Inf_Data,MATCH($B249,_Inf_Country,0),COLUMN(AO$3))-INDEX(_Inf_Data,MATCH($B249,_Inf_Country,0),MAX(COLUMN(AR$3)-$B$2,3))</f>
        <v>23421</v>
      </c>
      <c r="AR249" s="7">
        <f t="shared" ref="AR249:AR253" si="1004">INDEX(_Inf_Data,MATCH($B249,_Inf_Country,0),COLUMN(AP$3))-INDEX(_Inf_Data,MATCH($B249,_Inf_Country,0),MAX(COLUMN(AS$3)-$B$2,3))</f>
        <v>23810</v>
      </c>
      <c r="AS249" s="7">
        <f t="shared" ref="AS249:AS253" si="1005">INDEX(_Inf_Data,MATCH($B249,_Inf_Country,0),COLUMN(AQ$3))-INDEX(_Inf_Data,MATCH($B249,_Inf_Country,0),MAX(COLUMN(AT$3)-$B$2,3))</f>
        <v>23896</v>
      </c>
      <c r="AT249" s="7">
        <f t="shared" ref="AT249:AT253" si="1006">INDEX(_Inf_Data,MATCH($B249,_Inf_Country,0),COLUMN(AR$3))-INDEX(_Inf_Data,MATCH($B249,_Inf_Country,0),MAX(COLUMN(AU$3)-$B$2,3))</f>
        <v>24628</v>
      </c>
      <c r="AU249" s="7">
        <f t="shared" ref="AU249:AU253" si="1007">INDEX(_Inf_Data,MATCH($B249,_Inf_Country,0),COLUMN(AS$3))-INDEX(_Inf_Data,MATCH($B249,_Inf_Country,0),MAX(COLUMN(AV$3)-$B$2,3))</f>
        <v>26665</v>
      </c>
      <c r="AV249" s="7">
        <f t="shared" ref="AV249:AV253" si="1008">INDEX(_Inf_Data,MATCH($B249,_Inf_Country,0),COLUMN(AT$3))-INDEX(_Inf_Data,MATCH($B249,_Inf_Country,0),MAX(COLUMN(AW$3)-$B$2,3))</f>
        <v>30208</v>
      </c>
      <c r="AW249" s="7">
        <f t="shared" ref="AW249:AW253" si="1009">INDEX(_Inf_Data,MATCH($B249,_Inf_Country,0),COLUMN(AU$3))-INDEX(_Inf_Data,MATCH($B249,_Inf_Country,0),MAX(COLUMN(AX$3)-$B$2,3))</f>
        <v>33624</v>
      </c>
      <c r="AX249" s="7">
        <f t="shared" ref="AX249:AX253" si="1010">INDEX(_Inf_Data,MATCH($B249,_Inf_Country,0),COLUMN(AV$3))-INDEX(_Inf_Data,MATCH($B249,_Inf_Country,0),MAX(COLUMN(AY$3)-$B$2,3))</f>
        <v>36771</v>
      </c>
      <c r="AY249" s="7">
        <f t="shared" ref="AY249:AY253" si="1011">INDEX(_Inf_Data,MATCH($B249,_Inf_Country,0),COLUMN(AW$3))-INDEX(_Inf_Data,MATCH($B249,_Inf_Country,0),MAX(COLUMN(AZ$3)-$B$2,3))</f>
        <v>40048</v>
      </c>
      <c r="AZ249" s="7">
        <f t="shared" ref="AZ249:AZ253" si="1012">INDEX(_Inf_Data,MATCH($B249,_Inf_Country,0),COLUMN(AX$3))-INDEX(_Inf_Data,MATCH($B249,_Inf_Country,0),MAX(COLUMN(BA$3)-$B$2,3))</f>
        <v>46917</v>
      </c>
      <c r="BA249" s="7">
        <f t="shared" ref="BA249:BA253" si="1013">INDEX(_Inf_Data,MATCH($B249,_Inf_Country,0),COLUMN(AY$3))-INDEX(_Inf_Data,MATCH($B249,_Inf_Country,0),MAX(COLUMN(BB$3)-$B$2,3))</f>
        <v>48791</v>
      </c>
      <c r="BB249" s="7">
        <f t="shared" ref="BB249:BB253" si="1014">INDEX(_Inf_Data,MATCH($B249,_Inf_Country,0),COLUMN(AZ$3))-INDEX(_Inf_Data,MATCH($B249,_Inf_Country,0),MAX(COLUMN(BC$3)-$B$2,3))</f>
        <v>64813</v>
      </c>
      <c r="BC249" s="7">
        <f t="shared" ref="BC249:BC253" si="1015">INDEX(_Inf_Data,MATCH($B249,_Inf_Country,0),COLUMN(BA$3))-INDEX(_Inf_Data,MATCH($B249,_Inf_Country,0),MAX(COLUMN(BD$3)-$B$2,3))</f>
        <v>74728</v>
      </c>
      <c r="BD249" s="7">
        <f t="shared" ref="BD249:BD253" si="1016">INDEX(_Inf_Data,MATCH($B249,_Inf_Country,0),COLUMN(BB$3))-INDEX(_Inf_Data,MATCH($B249,_Inf_Country,0),MAX(COLUMN(BE$3)-$B$2,3))</f>
        <v>84720</v>
      </c>
      <c r="BE249" s="7">
        <f t="shared" ref="BE249:BE253" si="1017">INDEX(_Inf_Data,MATCH($B249,_Inf_Country,0),COLUMN(BC$3))-INDEX(_Inf_Data,MATCH($B249,_Inf_Country,0),MAX(COLUMN(BF$3)-$B$2,3))</f>
        <v>97491</v>
      </c>
      <c r="BF249" s="7">
        <f t="shared" ref="BF249:BF253" si="1018">INDEX(_Inf_Data,MATCH($B249,_Inf_Country,0),COLUMN(BD$3))-INDEX(_Inf_Data,MATCH($B249,_Inf_Country,0),MAX(COLUMN(BG$3)-$B$2,3))</f>
        <v>111102</v>
      </c>
      <c r="BG249" s="7">
        <f t="shared" ref="BG249:BG253" si="1019">INDEX(_Inf_Data,MATCH($B249,_Inf_Country,0),COLUMN(BE$3))-INDEX(_Inf_Data,MATCH($B249,_Inf_Country,0),MAX(COLUMN(BH$3)-$B$2,3))</f>
        <v>126477</v>
      </c>
      <c r="BH249" s="7">
        <f t="shared" ref="BH249:BH253" si="1020">INDEX(_Inf_Data,MATCH($B249,_Inf_Country,0),COLUMN(BF$3))-INDEX(_Inf_Data,MATCH($B249,_Inf_Country,0),MAX(COLUMN(BI$3)-$B$2,3))</f>
        <v>152310</v>
      </c>
      <c r="BI249" s="7">
        <f t="shared" ref="BI249:BI253" si="1021">INDEX(_Inf_Data,MATCH($B249,_Inf_Country,0),COLUMN(BG$3))-INDEX(_Inf_Data,MATCH($B249,_Inf_Country,0),MAX(COLUMN(BJ$3)-$B$2,3))</f>
        <v>179407</v>
      </c>
      <c r="BJ249" s="7">
        <f t="shared" ref="BJ249:BJ253" si="1022">INDEX(_Inf_Data,MATCH($B249,_Inf_Country,0),COLUMN(BH$3))-INDEX(_Inf_Data,MATCH($B249,_Inf_Country,0),MAX(COLUMN(BK$3)-$B$2,3))</f>
        <v>209435</v>
      </c>
      <c r="BK249" s="7">
        <f t="shared" ref="BK249:BK253" si="1023">INDEX(_Inf_Data,MATCH($B249,_Inf_Country,0),COLUMN(BI$3))-INDEX(_Inf_Data,MATCH($B249,_Inf_Country,0),MAX(COLUMN(BL$3)-$B$2,3))</f>
        <v>239132</v>
      </c>
      <c r="BL249" s="7">
        <f t="shared" ref="BL249:BL253" si="1024">INDEX(_Inf_Data,MATCH($B249,_Inf_Country,0),COLUMN(BJ$3))-INDEX(_Inf_Data,MATCH($B249,_Inf_Country,0),MAX(COLUMN(BM$3)-$B$2,3))</f>
        <v>276481</v>
      </c>
      <c r="BM249" s="7">
        <f t="shared" ref="BM249:BM253" si="1025">INDEX(_Inf_Data,MATCH($B249,_Inf_Country,0),COLUMN(BK$3))-INDEX(_Inf_Data,MATCH($B249,_Inf_Country,0),MAX(COLUMN(BN$3)-$B$2,3))</f>
        <v>312232</v>
      </c>
      <c r="BN249" s="7">
        <f t="shared" ref="BN249:BN253" si="1026">INDEX(_Inf_Data,MATCH($B249,_Inf_Country,0),COLUMN(BL$3))-INDEX(_Inf_Data,MATCH($B249,_Inf_Country,0),MAX(COLUMN(BO$3)-$B$2,3))</f>
        <v>357902</v>
      </c>
      <c r="BO249" s="7">
        <f t="shared" ref="BO249:BO253" si="1027">INDEX(_Inf_Data,MATCH($B249,_Inf_Country,0),COLUMN(BM$3))-INDEX(_Inf_Data,MATCH($B249,_Inf_Country,0),MAX(COLUMN(BP$3)-$B$2,3))</f>
        <v>416111</v>
      </c>
      <c r="BP249" s="7">
        <f t="shared" ref="BP249:BP253" si="1028">INDEX(_Inf_Data,MATCH($B249,_Inf_Country,0),COLUMN(BN$3))-INDEX(_Inf_Data,MATCH($B249,_Inf_Country,0),MAX(COLUMN(BQ$3)-$B$2,3))</f>
        <v>474803</v>
      </c>
      <c r="BQ249" s="7">
        <f t="shared" ref="BQ249:BQ253" si="1029">INDEX(_Inf_Data,MATCH($B249,_Inf_Country,0),COLUMN(BO$3))-INDEX(_Inf_Data,MATCH($B249,_Inf_Country,0),MAX(COLUMN(BR$3)-$B$2,3))</f>
        <v>534949</v>
      </c>
      <c r="BR249" s="7">
        <f t="shared" ref="BR249:BR253" si="1030">INDEX(_Inf_Data,MATCH($B249,_Inf_Country,0),COLUMN(BP$3))-INDEX(_Inf_Data,MATCH($B249,_Inf_Country,0),MAX(COLUMN(BS$3)-$B$2,3))</f>
        <v>591933</v>
      </c>
      <c r="BS249" s="7">
        <f t="shared" ref="BS249:BS253" si="1031">INDEX(_Inf_Data,MATCH($B249,_Inf_Country,0),COLUMN(BQ$3))-INDEX(_Inf_Data,MATCH($B249,_Inf_Country,0),MAX(COLUMN(BT$3)-$B$2,3))</f>
        <v>637271</v>
      </c>
      <c r="BT249" s="7">
        <f t="shared" ref="BT249:BT253" si="1032">INDEX(_Inf_Data,MATCH($B249,_Inf_Country,0),COLUMN(BR$3))-INDEX(_Inf_Data,MATCH($B249,_Inf_Country,0),MAX(COLUMN(BU$3)-$B$2,3))</f>
        <v>701492</v>
      </c>
      <c r="BU249" s="7">
        <f t="shared" ref="BU249:BU253" si="1033">INDEX(_Inf_Data,MATCH($B249,_Inf_Country,0),COLUMN(BS$3))-INDEX(_Inf_Data,MATCH($B249,_Inf_Country,0),MAX(COLUMN(BV$3)-$B$2,3))</f>
        <v>765172</v>
      </c>
      <c r="BV249" s="7">
        <f t="shared" ref="BV249:BV253" si="1034">INDEX(_Inf_Data,MATCH($B249,_Inf_Country,0),COLUMN(BT$3))-INDEX(_Inf_Data,MATCH($B249,_Inf_Country,0),MAX(COLUMN(BW$3)-$B$2,3))</f>
        <v>831855</v>
      </c>
      <c r="BW249" s="7">
        <f t="shared" ref="BW249:BW253" si="1035">INDEX(_Inf_Data,MATCH($B249,_Inf_Country,0),COLUMN(BU$3))-INDEX(_Inf_Data,MATCH($B249,_Inf_Country,0),MAX(COLUMN(BX$3)-$B$2,3))</f>
        <v>898763</v>
      </c>
      <c r="BX249" s="7">
        <f t="shared" ref="BX249:BX253" si="1036">INDEX(_Inf_Data,MATCH($B249,_Inf_Country,0),COLUMN(BV$3))-INDEX(_Inf_Data,MATCH($B249,_Inf_Country,0),MAX(COLUMN(BY$3)-$B$2,3))</f>
        <v>961213</v>
      </c>
      <c r="BY249" s="7">
        <f t="shared" ref="BY249:BY253" si="1037">INDEX(_Inf_Data,MATCH($B249,_Inf_Country,0),COLUMN(BW$3))-INDEX(_Inf_Data,MATCH($B249,_Inf_Country,0),MAX(COLUMN(BZ$3)-$B$2,3))</f>
        <v>1007121</v>
      </c>
      <c r="BZ249" s="7">
        <f t="shared" ref="BZ249:BZ253" si="1038">INDEX(_Inf_Data,MATCH($B249,_Inf_Country,0),COLUMN(BX$3))-INDEX(_Inf_Data,MATCH($B249,_Inf_Country,0),MAX(COLUMN(CA$3)-$B$2,3))</f>
        <v>1049180</v>
      </c>
      <c r="CA249" s="7">
        <f t="shared" ref="CA249:CA253" si="1039">INDEX(_Inf_Data,MATCH($B249,_Inf_Country,0),COLUMN(BY$3))-INDEX(_Inf_Data,MATCH($B249,_Inf_Country,0),MAX(COLUMN(CB$3)-$B$2,3))</f>
        <v>1091883</v>
      </c>
      <c r="CB249" s="7">
        <f t="shared" ref="CB249:CB253" si="1040">INDEX(_Inf_Data,MATCH($B249,_Inf_Country,0),COLUMN(BZ$3))-INDEX(_Inf_Data,MATCH($B249,_Inf_Country,0),MAX(COLUMN(CC$3)-$B$2,3))</f>
        <v>1143182</v>
      </c>
      <c r="CC249" s="7">
        <f t="shared" ref="CC249:CC253" si="1041">INDEX(_Inf_Data,MATCH($B249,_Inf_Country,0),COLUMN(CA$3))-INDEX(_Inf_Data,MATCH($B249,_Inf_Country,0),MAX(COLUMN(CD$3)-$B$2,3))</f>
        <v>1187256</v>
      </c>
      <c r="CD249" s="7">
        <f t="shared" ref="CD249:CD253" si="1042">INDEX(_Inf_Data,MATCH($B249,_Inf_Country,0),COLUMN(CB$3))-INDEX(_Inf_Data,MATCH($B249,_Inf_Country,0),MAX(COLUMN(CE$3)-$B$2,3))</f>
        <v>1239850</v>
      </c>
      <c r="CE249" s="7">
        <f t="shared" ref="CE249:CE253" si="1043">INDEX(_Inf_Data,MATCH($B249,_Inf_Country,0),COLUMN(CC$3))-INDEX(_Inf_Data,MATCH($B249,_Inf_Country,0),MAX(COLUMN(CF$3)-$B$2,3))</f>
        <v>1268302</v>
      </c>
      <c r="CF249" s="7">
        <f t="shared" ref="CF249:CF253" si="1044">INDEX(_Inf_Data,MATCH($B249,_Inf_Country,0),COLUMN(CD$3))-INDEX(_Inf_Data,MATCH($B249,_Inf_Country,0),MAX(COLUMN(CG$3)-$B$2,3))</f>
        <v>1305463</v>
      </c>
      <c r="CG249" s="7">
        <f t="shared" ref="CG249:CG253" si="1045">INDEX(_Inf_Data,MATCH($B249,_Inf_Country,0),COLUMN(CE$3))-INDEX(_Inf_Data,MATCH($B249,_Inf_Country,0),MAX(COLUMN(CH$3)-$B$2,3))</f>
        <v>1311769</v>
      </c>
      <c r="CH249" s="7">
        <f t="shared" ref="CH249:CH253" si="1046">INDEX(_Inf_Data,MATCH($B249,_Inf_Country,0),COLUMN(CF$3))-INDEX(_Inf_Data,MATCH($B249,_Inf_Country,0),MAX(COLUMN(CI$3)-$B$2,3))</f>
        <v>1314757</v>
      </c>
      <c r="CI249" s="7">
        <f t="shared" ref="CI249:CI253" si="1047">INDEX(_Inf_Data,MATCH($B249,_Inf_Country,0),COLUMN(CG$3))-INDEX(_Inf_Data,MATCH($B249,_Inf_Country,0),MAX(COLUMN(CJ$3)-$B$2,3))</f>
        <v>1335221</v>
      </c>
      <c r="CJ249" s="7">
        <f t="shared" ref="CJ249:CJ253" si="1048">INDEX(_Inf_Data,MATCH($B249,_Inf_Country,0),COLUMN(CH$3))-INDEX(_Inf_Data,MATCH($B249,_Inf_Country,0),MAX(COLUMN(CK$3)-$B$2,3))</f>
        <v>1369382</v>
      </c>
      <c r="CK249" s="7">
        <f t="shared" ref="CK249:CK253" si="1049">INDEX(_Inf_Data,MATCH($B249,_Inf_Country,0),COLUMN(CI$3))-INDEX(_Inf_Data,MATCH($B249,_Inf_Country,0),MAX(COLUMN(CL$3)-$B$2,3))</f>
        <v>1382115</v>
      </c>
      <c r="CL249" s="7">
        <f t="shared" ref="CL249:CL253" si="1050">INDEX(_Inf_Data,MATCH($B249,_Inf_Country,0),COLUMN(CJ$3))-INDEX(_Inf_Data,MATCH($B249,_Inf_Country,0),MAX(COLUMN(CM$3)-$B$2,3))</f>
        <v>1384701</v>
      </c>
      <c r="CM249" s="7">
        <f t="shared" ref="CM249:CM253" si="1051">INDEX(_Inf_Data,MATCH($B249,_Inf_Country,0),COLUMN(CK$3))-INDEX(_Inf_Data,MATCH($B249,_Inf_Country,0),MAX(COLUMN(CN$3)-$B$2,3))</f>
        <v>1387436</v>
      </c>
      <c r="CN249" s="7">
        <f t="shared" ref="CN249:CN253" si="1052">INDEX(_Inf_Data,MATCH($B249,_Inf_Country,0),COLUMN(CL$3))-INDEX(_Inf_Data,MATCH($B249,_Inf_Country,0),MAX(COLUMN(CO$3)-$B$2,3))</f>
        <v>1375971</v>
      </c>
      <c r="CO249" s="7">
        <f t="shared" ref="CO249:CO253" si="1053">INDEX(_Inf_Data,MATCH($B249,_Inf_Country,0),COLUMN(CM$3))-INDEX(_Inf_Data,MATCH($B249,_Inf_Country,0),MAX(COLUMN(CP$3)-$B$2,3))</f>
        <v>1373116</v>
      </c>
      <c r="CP249" s="7">
        <f t="shared" ref="CP249:CP253" si="1054">INDEX(_Inf_Data,MATCH($B249,_Inf_Country,0),COLUMN(CN$3))-INDEX(_Inf_Data,MATCH($B249,_Inf_Country,0),MAX(COLUMN(CQ$3)-$B$2,3))</f>
        <v>1375004</v>
      </c>
      <c r="CQ249" s="7">
        <f t="shared" ref="CQ249:CQ253" si="1055">INDEX(_Inf_Data,MATCH($B249,_Inf_Country,0),COLUMN(CO$3))-INDEX(_Inf_Data,MATCH($B249,_Inf_Country,0),MAX(COLUMN(CR$3)-$B$2,3))</f>
        <v>1387120</v>
      </c>
      <c r="CR249" s="7">
        <f t="shared" ref="CR249:CR253" si="1056">INDEX(_Inf_Data,MATCH($B249,_Inf_Country,0),COLUMN(CP$3))-INDEX(_Inf_Data,MATCH($B249,_Inf_Country,0),COLUMN(CS$3)-$B$2)</f>
        <v>1399437</v>
      </c>
      <c r="CS249" s="7">
        <f t="shared" ref="CS249:CS253" si="1057">INDEX(_Inf_Data,MATCH($B249,_Inf_Country,0),COLUMN(CQ$3))-INDEX(_Inf_Data,MATCH($B249,_Inf_Country,0),COLUMN(CT$3)-$B$2)</f>
        <v>1400940</v>
      </c>
      <c r="CT249" s="7">
        <f t="shared" ref="CT249:CT253" si="1058">INDEX(_Inf_Data,MATCH($B249,_Inf_Country,0),COLUMN(CR$3))-INDEX(_Inf_Data,MATCH($B249,_Inf_Country,0),COLUMN(CU$3)-$B$2)</f>
        <v>1389495</v>
      </c>
      <c r="CU249" s="7">
        <f t="shared" ref="CU249:CU253" si="1059">INDEX(_Inf_Data,MATCH($B249,_Inf_Country,0),COLUMN(CS$3))-INDEX(_Inf_Data,MATCH($B249,_Inf_Country,0),COLUMN(CV$3)-$B$2)</f>
        <v>1365793</v>
      </c>
      <c r="CV249" s="7">
        <f t="shared" ref="CV249:CV253" si="1060">INDEX(_Inf_Data,MATCH($B249,_Inf_Country,0),COLUMN(CT$3))-INDEX(_Inf_Data,MATCH($B249,_Inf_Country,0),COLUMN(CW$3)-$B$2)</f>
        <v>1361165</v>
      </c>
      <c r="CW249" s="7">
        <f t="shared" ref="CW249:CW253" si="1061">INDEX(_Inf_Data,MATCH($B249,_Inf_Country,0),COLUMN(CU$3))-INDEX(_Inf_Data,MATCH($B249,_Inf_Country,0),COLUMN(CX$3)-$B$2)</f>
        <v>1337123</v>
      </c>
      <c r="CX249" s="7">
        <f t="shared" ref="CX249:CX253" si="1062">INDEX(_Inf_Data,MATCH($B249,_Inf_Country,0),COLUMN(CV$3))-INDEX(_Inf_Data,MATCH($B249,_Inf_Country,0),COLUMN(CY$3)-$B$2)</f>
        <v>1351661</v>
      </c>
      <c r="CY249" s="7">
        <f t="shared" ref="CY249:CY253" si="1063">INDEX(_Inf_Data,MATCH($B249,_Inf_Country,0),COLUMN(CW$3))-INDEX(_Inf_Data,MATCH($B249,_Inf_Country,0),COLUMN(CZ$3)-$B$2)</f>
        <v>1368196</v>
      </c>
      <c r="CZ249" s="7">
        <f t="shared" ref="CZ249:CZ253" si="1064">INDEX(_Inf_Data,MATCH($B249,_Inf_Country,0),COLUMN(CX$3))-INDEX(_Inf_Data,MATCH($B249,_Inf_Country,0),COLUMN(DA$3)-$B$2)</f>
        <v>1371837</v>
      </c>
      <c r="DA249" s="7">
        <f t="shared" ref="DA249:DA253" si="1065">INDEX(_Inf_Data,MATCH($B249,_Inf_Country,0),COLUMN(CY$3))-INDEX(_Inf_Data,MATCH($B249,_Inf_Country,0),COLUMN(DB$3)-$B$2)</f>
        <v>1354726</v>
      </c>
      <c r="DB249" s="7">
        <f t="shared" ref="DB249:DB253" si="1066">INDEX(_Inf_Data,MATCH($B249,_Inf_Country,0),COLUMN(CZ$3))-INDEX(_Inf_Data,MATCH($B249,_Inf_Country,0),COLUMN(DC$3)-$B$2)</f>
        <v>1343099</v>
      </c>
      <c r="DC249" s="7">
        <f t="shared" ref="DC249:DC253" si="1067">INDEX(_Inf_Data,MATCH($B249,_Inf_Country,0),COLUMN(DA$3))-INDEX(_Inf_Data,MATCH($B249,_Inf_Country,0),COLUMN(DD$3)-$B$2)</f>
        <v>1345056</v>
      </c>
      <c r="DD249" s="7">
        <f t="shared" ref="DD249:DD253" si="1068">INDEX(_Inf_Data,MATCH($B249,_Inf_Country,0),COLUMN(DB$3))-INDEX(_Inf_Data,MATCH($B249,_Inf_Country,0),COLUMN(DE$3)-$B$2)</f>
        <v>1354060</v>
      </c>
      <c r="DE249" s="7">
        <f t="shared" ref="DE249:DE253" si="1069">INDEX(_Inf_Data,MATCH($B249,_Inf_Country,0),COLUMN(DC$3))-INDEX(_Inf_Data,MATCH($B249,_Inf_Country,0),COLUMN(DF$3)-$B$2)</f>
        <v>1373402</v>
      </c>
      <c r="DF249" s="7">
        <f t="shared" ref="DF249:DF253" si="1070">INDEX(_Inf_Data,MATCH($B249,_Inf_Country,0),COLUMN(DD$3))-INDEX(_Inf_Data,MATCH($B249,_Inf_Country,0),COLUMN(DG$3)-$B$2)</f>
        <v>1388359</v>
      </c>
      <c r="DG249" s="7">
        <f t="shared" ref="DG249:DG253" si="1071">INDEX(_Inf_Data,MATCH($B249,_Inf_Country,0),COLUMN(DE$3))-INDEX(_Inf_Data,MATCH($B249,_Inf_Country,0),COLUMN(DH$3)-$B$2)</f>
        <v>1398645</v>
      </c>
      <c r="DH249" s="7">
        <f t="shared" ref="DH249:DH253" si="1072">INDEX(_Inf_Data,MATCH($B249,_Inf_Country,0),COLUMN(DF$3))-INDEX(_Inf_Data,MATCH($B249,_Inf_Country,0),COLUMN(DI$3)-$B$2)</f>
        <v>1392529</v>
      </c>
      <c r="DI249" s="7" t="e">
        <f t="shared" ref="DI249:DI253" si="1073">INDEX(_Inf_Data,MATCH($B249,_Inf_Country,0),COLUMN(DG$3))-INDEX(_Inf_Data,MATCH($B249,_Inf_Country,0),COLUMN(DJ$3)-$B$2)</f>
        <v>#N/A</v>
      </c>
      <c r="DJ249" s="7" t="e">
        <f t="shared" ref="DJ249:DJ253" si="1074">INDEX(_Inf_Data,MATCH($B249,_Inf_Country,0),COLUMN(DH$3))-INDEX(_Inf_Data,MATCH($B249,_Inf_Country,0),COLUMN(DK$3)-$B$2)</f>
        <v>#N/A</v>
      </c>
      <c r="DK249" s="7" t="e">
        <f t="shared" ref="DK249:DK253" si="1075">INDEX(_Inf_Data,MATCH($B249,_Inf_Country,0),COLUMN(DI$3))-INDEX(_Inf_Data,MATCH($B249,_Inf_Country,0),COLUMN(DL$3)-$B$2)</f>
        <v>#N/A</v>
      </c>
      <c r="DL249" s="7" t="e">
        <f t="shared" ref="DL249:DL253" si="1076">INDEX(_Inf_Data,MATCH($B249,_Inf_Country,0),COLUMN(DJ$3))-INDEX(_Inf_Data,MATCH($B249,_Inf_Country,0),COLUMN(DM$3)-$B$2)</f>
        <v>#N/A</v>
      </c>
      <c r="DM249" s="7" t="e">
        <f t="shared" ref="DM249:DM253" si="1077">INDEX(_Inf_Data,MATCH($B249,_Inf_Country,0),COLUMN(DK$3))-INDEX(_Inf_Data,MATCH($B249,_Inf_Country,0),COLUMN(DN$3)-$B$2)</f>
        <v>#N/A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-284</v>
      </c>
      <c r="G250" s="7">
        <f t="shared" si="967"/>
        <v>0</v>
      </c>
      <c r="H250" s="7">
        <f t="shared" si="968"/>
        <v>492</v>
      </c>
      <c r="I250" s="7">
        <f t="shared" si="969"/>
        <v>0</v>
      </c>
      <c r="J250" s="7">
        <f t="shared" si="970"/>
        <v>492</v>
      </c>
      <c r="K250" s="7">
        <f t="shared" si="971"/>
        <v>1168</v>
      </c>
      <c r="L250" s="7">
        <f t="shared" si="972"/>
        <v>1975</v>
      </c>
      <c r="M250" s="7">
        <f t="shared" si="973"/>
        <v>4621</v>
      </c>
      <c r="N250" s="7">
        <f t="shared" si="974"/>
        <v>5206</v>
      </c>
      <c r="O250" s="7">
        <f t="shared" si="975"/>
        <v>7271</v>
      </c>
      <c r="P250" s="7">
        <f t="shared" si="976"/>
        <v>8952</v>
      </c>
      <c r="Q250" s="7">
        <f t="shared" si="977"/>
        <v>11054</v>
      </c>
      <c r="R250" s="7">
        <f t="shared" si="978"/>
        <v>15801</v>
      </c>
      <c r="S250" s="7">
        <f t="shared" si="979"/>
        <v>18890</v>
      </c>
      <c r="T250" s="7">
        <f t="shared" si="980"/>
        <v>22899</v>
      </c>
      <c r="U250" s="7">
        <f t="shared" si="981"/>
        <v>26641</v>
      </c>
      <c r="V250" s="7">
        <f t="shared" si="982"/>
        <v>29799</v>
      </c>
      <c r="W250" s="7">
        <f t="shared" si="983"/>
        <v>33674</v>
      </c>
      <c r="X250" s="7">
        <f t="shared" si="984"/>
        <v>36114</v>
      </c>
      <c r="Y250" s="7">
        <f t="shared" si="985"/>
        <v>38650</v>
      </c>
      <c r="Z250" s="7">
        <f t="shared" si="986"/>
        <v>41749</v>
      </c>
      <c r="AA250" s="7">
        <f t="shared" si="987"/>
        <v>43294</v>
      </c>
      <c r="AB250" s="7">
        <f t="shared" si="988"/>
        <v>43036</v>
      </c>
      <c r="AC250" s="7">
        <f t="shared" si="989"/>
        <v>57375</v>
      </c>
      <c r="AD250" s="7">
        <f t="shared" si="990"/>
        <v>61245</v>
      </c>
      <c r="AE250" s="7">
        <f t="shared" si="991"/>
        <v>62804</v>
      </c>
      <c r="AF250" s="7">
        <f t="shared" si="992"/>
        <v>62933</v>
      </c>
      <c r="AG250" s="7">
        <f t="shared" si="993"/>
        <v>63285</v>
      </c>
      <c r="AH250" s="7">
        <f t="shared" si="994"/>
        <v>63061</v>
      </c>
      <c r="AI250" s="7">
        <f t="shared" si="995"/>
        <v>58817</v>
      </c>
      <c r="AJ250" s="7">
        <f t="shared" si="996"/>
        <v>56286</v>
      </c>
      <c r="AK250" s="7">
        <f t="shared" si="997"/>
        <v>52879</v>
      </c>
      <c r="AL250" s="7">
        <f t="shared" si="998"/>
        <v>50848</v>
      </c>
      <c r="AM250" s="7">
        <f t="shared" si="999"/>
        <v>47983</v>
      </c>
      <c r="AN250" s="7">
        <f t="shared" si="1000"/>
        <v>44880</v>
      </c>
      <c r="AO250" s="7">
        <f t="shared" si="1001"/>
        <v>42895</v>
      </c>
      <c r="AP250" s="7">
        <f t="shared" si="1002"/>
        <v>40681</v>
      </c>
      <c r="AQ250" s="7">
        <f t="shared" si="1003"/>
        <v>39165</v>
      </c>
      <c r="AR250" s="7">
        <f t="shared" si="1004"/>
        <v>38199</v>
      </c>
      <c r="AS250" s="7">
        <f t="shared" si="1005"/>
        <v>39280</v>
      </c>
      <c r="AT250" s="7">
        <f t="shared" si="1006"/>
        <v>25728</v>
      </c>
      <c r="AU250" s="7">
        <f t="shared" si="1007"/>
        <v>20588</v>
      </c>
      <c r="AV250" s="7">
        <f t="shared" si="1008"/>
        <v>20311</v>
      </c>
      <c r="AW250" s="7">
        <f t="shared" si="1009"/>
        <v>19351</v>
      </c>
      <c r="AX250" s="7">
        <f t="shared" si="1010"/>
        <v>18595</v>
      </c>
      <c r="AY250" s="7">
        <f t="shared" si="1011"/>
        <v>18761</v>
      </c>
      <c r="AZ250" s="7">
        <f t="shared" si="1012"/>
        <v>20002</v>
      </c>
      <c r="BA250" s="7">
        <f t="shared" si="1013"/>
        <v>20656</v>
      </c>
      <c r="BB250" s="7">
        <f t="shared" si="1014"/>
        <v>20925</v>
      </c>
      <c r="BC250" s="7">
        <f t="shared" si="1015"/>
        <v>20406</v>
      </c>
      <c r="BD250" s="7">
        <f t="shared" si="1016"/>
        <v>21860</v>
      </c>
      <c r="BE250" s="7">
        <f t="shared" si="1017"/>
        <v>22664</v>
      </c>
      <c r="BF250" s="7">
        <f t="shared" si="1018"/>
        <v>23757</v>
      </c>
      <c r="BG250" s="7">
        <f t="shared" si="1019"/>
        <v>24834</v>
      </c>
      <c r="BH250" s="7">
        <f t="shared" si="1020"/>
        <v>25663</v>
      </c>
      <c r="BI250" s="7">
        <f t="shared" si="1021"/>
        <v>26173</v>
      </c>
      <c r="BJ250" s="7">
        <f t="shared" si="1022"/>
        <v>26626</v>
      </c>
      <c r="BK250" s="7">
        <f t="shared" si="1023"/>
        <v>26973</v>
      </c>
      <c r="BL250" s="7">
        <f t="shared" si="1024"/>
        <v>27807</v>
      </c>
      <c r="BM250" s="7">
        <f t="shared" si="1025"/>
        <v>28115</v>
      </c>
      <c r="BN250" s="7">
        <f t="shared" si="1026"/>
        <v>29245</v>
      </c>
      <c r="BO250" s="7">
        <f t="shared" si="1027"/>
        <v>30527</v>
      </c>
      <c r="BP250" s="7">
        <f t="shared" si="1028"/>
        <v>31215</v>
      </c>
      <c r="BQ250" s="7">
        <f t="shared" si="1029"/>
        <v>32808</v>
      </c>
      <c r="BR250" s="7">
        <f t="shared" si="1030"/>
        <v>36390</v>
      </c>
      <c r="BS250" s="7">
        <f t="shared" si="1031"/>
        <v>39741</v>
      </c>
      <c r="BT250" s="7">
        <f t="shared" si="1032"/>
        <v>43437</v>
      </c>
      <c r="BU250" s="7">
        <f t="shared" si="1033"/>
        <v>47224</v>
      </c>
      <c r="BV250" s="7">
        <f t="shared" si="1034"/>
        <v>51387</v>
      </c>
      <c r="BW250" s="7">
        <f t="shared" si="1035"/>
        <v>54796</v>
      </c>
      <c r="BX250" s="7">
        <f t="shared" si="1036"/>
        <v>58890</v>
      </c>
      <c r="BY250" s="7">
        <f t="shared" si="1037"/>
        <v>63205</v>
      </c>
      <c r="BZ250" s="7">
        <f t="shared" si="1038"/>
        <v>68279</v>
      </c>
      <c r="CA250" s="7">
        <f t="shared" si="1039"/>
        <v>72019</v>
      </c>
      <c r="CB250" s="7">
        <f t="shared" si="1040"/>
        <v>75867</v>
      </c>
      <c r="CC250" s="7">
        <f t="shared" si="1041"/>
        <v>79708</v>
      </c>
      <c r="CD250" s="7">
        <f t="shared" si="1042"/>
        <v>84965</v>
      </c>
      <c r="CE250" s="7">
        <f t="shared" si="1043"/>
        <v>88058</v>
      </c>
      <c r="CF250" s="7">
        <f t="shared" si="1044"/>
        <v>90821</v>
      </c>
      <c r="CG250" s="7">
        <f t="shared" si="1045"/>
        <v>94160</v>
      </c>
      <c r="CH250" s="7">
        <f t="shared" si="1046"/>
        <v>97311</v>
      </c>
      <c r="CI250" s="7">
        <f t="shared" si="1047"/>
        <v>99183</v>
      </c>
      <c r="CJ250" s="7">
        <f t="shared" si="1048"/>
        <v>101752</v>
      </c>
      <c r="CK250" s="7">
        <f t="shared" si="1049"/>
        <v>104563</v>
      </c>
      <c r="CL250" s="7">
        <f t="shared" si="1050"/>
        <v>106025</v>
      </c>
      <c r="CM250" s="7">
        <f t="shared" si="1051"/>
        <v>107687</v>
      </c>
      <c r="CN250" s="7">
        <f t="shared" si="1052"/>
        <v>110413</v>
      </c>
      <c r="CO250" s="7">
        <f t="shared" si="1053"/>
        <v>112885</v>
      </c>
      <c r="CP250" s="7">
        <f t="shared" si="1054"/>
        <v>114704</v>
      </c>
      <c r="CQ250" s="7">
        <f t="shared" si="1055"/>
        <v>117107</v>
      </c>
      <c r="CR250" s="7">
        <f t="shared" si="1056"/>
        <v>119144</v>
      </c>
      <c r="CS250" s="7">
        <f t="shared" si="1057"/>
        <v>122947</v>
      </c>
      <c r="CT250" s="7">
        <f t="shared" si="1058"/>
        <v>125665</v>
      </c>
      <c r="CU250" s="7">
        <f t="shared" si="1059"/>
        <v>128612</v>
      </c>
      <c r="CV250" s="7">
        <f t="shared" si="1060"/>
        <v>133042</v>
      </c>
      <c r="CW250" s="7">
        <f t="shared" si="1061"/>
        <v>137010</v>
      </c>
      <c r="CX250" s="7">
        <f t="shared" si="1062"/>
        <v>140048</v>
      </c>
      <c r="CY250" s="7">
        <f t="shared" si="1063"/>
        <v>142835</v>
      </c>
      <c r="CZ250" s="7">
        <f t="shared" si="1064"/>
        <v>144708</v>
      </c>
      <c r="DA250" s="7">
        <f t="shared" si="1065"/>
        <v>147391</v>
      </c>
      <c r="DB250" s="7">
        <f t="shared" si="1066"/>
        <v>149954</v>
      </c>
      <c r="DC250" s="7">
        <f t="shared" si="1067"/>
        <v>154066</v>
      </c>
      <c r="DD250" s="7">
        <f t="shared" si="1068"/>
        <v>156769</v>
      </c>
      <c r="DE250" s="7">
        <f t="shared" si="1069"/>
        <v>159824</v>
      </c>
      <c r="DF250" s="7">
        <f t="shared" si="1070"/>
        <v>163502</v>
      </c>
      <c r="DG250" s="7">
        <f t="shared" si="1071"/>
        <v>167707</v>
      </c>
      <c r="DH250" s="7">
        <f t="shared" si="1072"/>
        <v>172808</v>
      </c>
      <c r="DI250" s="7" t="e">
        <f t="shared" si="1073"/>
        <v>#N/A</v>
      </c>
      <c r="DJ250" s="7" t="e">
        <f t="shared" si="1074"/>
        <v>#N/A</v>
      </c>
      <c r="DK250" s="7" t="e">
        <f t="shared" si="1075"/>
        <v>#N/A</v>
      </c>
      <c r="DL250" s="7" t="e">
        <f t="shared" si="1076"/>
        <v>#N/A</v>
      </c>
      <c r="DM250" s="7" t="e">
        <f t="shared" si="1077"/>
        <v>#N/A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0</v>
      </c>
      <c r="AM251" s="7">
        <f t="shared" si="999"/>
        <v>0</v>
      </c>
      <c r="AN251" s="7">
        <f t="shared" si="1000"/>
        <v>0</v>
      </c>
      <c r="AO251" s="7">
        <f t="shared" si="1001"/>
        <v>0</v>
      </c>
      <c r="AP251" s="7">
        <f t="shared" si="1002"/>
        <v>1</v>
      </c>
      <c r="AQ251" s="7">
        <f t="shared" si="1003"/>
        <v>1</v>
      </c>
      <c r="AR251" s="7">
        <f t="shared" si="1004"/>
        <v>1</v>
      </c>
      <c r="AS251" s="7">
        <f t="shared" si="1005"/>
        <v>2</v>
      </c>
      <c r="AT251" s="7">
        <f t="shared" si="1006"/>
        <v>9</v>
      </c>
      <c r="AU251" s="7">
        <f t="shared" si="1007"/>
        <v>9</v>
      </c>
      <c r="AV251" s="7">
        <f t="shared" si="1008"/>
        <v>12</v>
      </c>
      <c r="AW251" s="7">
        <f t="shared" si="1009"/>
        <v>17</v>
      </c>
      <c r="AX251" s="7">
        <f t="shared" si="1010"/>
        <v>23</v>
      </c>
      <c r="AY251" s="7">
        <f t="shared" si="1011"/>
        <v>36</v>
      </c>
      <c r="AZ251" s="7">
        <f t="shared" si="1012"/>
        <v>42</v>
      </c>
      <c r="BA251" s="7">
        <f t="shared" si="1013"/>
        <v>67</v>
      </c>
      <c r="BB251" s="7">
        <f t="shared" si="1014"/>
        <v>74</v>
      </c>
      <c r="BC251" s="7">
        <f t="shared" si="1015"/>
        <v>96</v>
      </c>
      <c r="BD251" s="7">
        <f t="shared" si="1016"/>
        <v>129</v>
      </c>
      <c r="BE251" s="7">
        <f t="shared" si="1017"/>
        <v>151</v>
      </c>
      <c r="BF251" s="7">
        <f t="shared" si="1018"/>
        <v>306</v>
      </c>
      <c r="BG251" s="7">
        <f t="shared" si="1019"/>
        <v>378</v>
      </c>
      <c r="BH251" s="7">
        <f t="shared" si="1020"/>
        <v>445</v>
      </c>
      <c r="BI251" s="7">
        <f t="shared" si="1021"/>
        <v>681</v>
      </c>
      <c r="BJ251" s="7">
        <f t="shared" si="1022"/>
        <v>975</v>
      </c>
      <c r="BK251" s="7">
        <f t="shared" si="1023"/>
        <v>1219</v>
      </c>
      <c r="BL251" s="7">
        <f t="shared" si="1024"/>
        <v>1715</v>
      </c>
      <c r="BM251" s="7">
        <f t="shared" si="1025"/>
        <v>2372</v>
      </c>
      <c r="BN251" s="7">
        <f t="shared" si="1026"/>
        <v>3168</v>
      </c>
      <c r="BO251" s="7">
        <f t="shared" si="1027"/>
        <v>4404</v>
      </c>
      <c r="BP251" s="7">
        <f t="shared" si="1028"/>
        <v>5261</v>
      </c>
      <c r="BQ251" s="7">
        <f t="shared" si="1029"/>
        <v>6175</v>
      </c>
      <c r="BR251" s="7">
        <f t="shared" si="1030"/>
        <v>7077</v>
      </c>
      <c r="BS251" s="7">
        <f t="shared" si="1031"/>
        <v>8305</v>
      </c>
      <c r="BT251" s="7">
        <f t="shared" si="1032"/>
        <v>9573</v>
      </c>
      <c r="BU251" s="7">
        <f t="shared" si="1033"/>
        <v>11012</v>
      </c>
      <c r="BV251" s="7">
        <f t="shared" si="1034"/>
        <v>12194</v>
      </c>
      <c r="BW251" s="7">
        <f t="shared" si="1035"/>
        <v>13116</v>
      </c>
      <c r="BX251" s="7">
        <f t="shared" si="1036"/>
        <v>15479</v>
      </c>
      <c r="BY251" s="7">
        <f t="shared" si="1037"/>
        <v>18000</v>
      </c>
      <c r="BZ251" s="7">
        <f t="shared" si="1038"/>
        <v>20196</v>
      </c>
      <c r="CA251" s="7">
        <f t="shared" si="1039"/>
        <v>22081</v>
      </c>
      <c r="CB251" s="7">
        <f t="shared" si="1040"/>
        <v>24199</v>
      </c>
      <c r="CC251" s="7">
        <f t="shared" si="1041"/>
        <v>25919</v>
      </c>
      <c r="CD251" s="7">
        <f t="shared" si="1042"/>
        <v>27401</v>
      </c>
      <c r="CE251" s="7">
        <f t="shared" si="1043"/>
        <v>29653</v>
      </c>
      <c r="CF251" s="7">
        <f t="shared" si="1044"/>
        <v>33721</v>
      </c>
      <c r="CG251" s="7">
        <f t="shared" si="1045"/>
        <v>37270</v>
      </c>
      <c r="CH251" s="7">
        <f t="shared" si="1046"/>
        <v>42069</v>
      </c>
      <c r="CI251" s="7">
        <f t="shared" si="1047"/>
        <v>44172</v>
      </c>
      <c r="CJ251" s="7">
        <f t="shared" si="1048"/>
        <v>46082</v>
      </c>
      <c r="CK251" s="7">
        <f t="shared" si="1049"/>
        <v>49139</v>
      </c>
      <c r="CL251" s="7">
        <f t="shared" si="1050"/>
        <v>50920</v>
      </c>
      <c r="CM251" s="7">
        <f t="shared" si="1051"/>
        <v>55308</v>
      </c>
      <c r="CN251" s="7">
        <f t="shared" si="1052"/>
        <v>58776</v>
      </c>
      <c r="CO251" s="7">
        <f t="shared" si="1053"/>
        <v>62105</v>
      </c>
      <c r="CP251" s="7">
        <f t="shared" si="1054"/>
        <v>64911</v>
      </c>
      <c r="CQ251" s="7">
        <f t="shared" si="1055"/>
        <v>67399</v>
      </c>
      <c r="CR251" s="7">
        <f t="shared" si="1056"/>
        <v>69797</v>
      </c>
      <c r="CS251" s="7">
        <f t="shared" si="1057"/>
        <v>72347</v>
      </c>
      <c r="CT251" s="7">
        <f t="shared" si="1058"/>
        <v>75806</v>
      </c>
      <c r="CU251" s="7">
        <f t="shared" si="1059"/>
        <v>81382</v>
      </c>
      <c r="CV251" s="7">
        <f t="shared" si="1060"/>
        <v>96133</v>
      </c>
      <c r="CW251" s="7">
        <f t="shared" si="1061"/>
        <v>101148</v>
      </c>
      <c r="CX251" s="7">
        <f t="shared" si="1062"/>
        <v>103885</v>
      </c>
      <c r="CY251" s="7">
        <f t="shared" si="1063"/>
        <v>105313</v>
      </c>
      <c r="CZ251" s="7">
        <f t="shared" si="1064"/>
        <v>112918</v>
      </c>
      <c r="DA251" s="7">
        <f t="shared" si="1065"/>
        <v>120686</v>
      </c>
      <c r="DB251" s="7">
        <f t="shared" si="1066"/>
        <v>129207</v>
      </c>
      <c r="DC251" s="7">
        <f t="shared" si="1067"/>
        <v>137987</v>
      </c>
      <c r="DD251" s="7">
        <f t="shared" si="1068"/>
        <v>143029</v>
      </c>
      <c r="DE251" s="7">
        <f t="shared" si="1069"/>
        <v>151015</v>
      </c>
      <c r="DF251" s="7">
        <f t="shared" si="1070"/>
        <v>157717</v>
      </c>
      <c r="DG251" s="7">
        <f t="shared" si="1071"/>
        <v>165721</v>
      </c>
      <c r="DH251" s="7">
        <f t="shared" si="1072"/>
        <v>177780</v>
      </c>
      <c r="DI251" s="7" t="e">
        <f t="shared" si="1073"/>
        <v>#N/A</v>
      </c>
      <c r="DJ251" s="7" t="e">
        <f t="shared" si="1074"/>
        <v>#N/A</v>
      </c>
      <c r="DK251" s="7" t="e">
        <f t="shared" si="1075"/>
        <v>#N/A</v>
      </c>
      <c r="DL251" s="7" t="e">
        <f t="shared" si="1076"/>
        <v>#N/A</v>
      </c>
      <c r="DM251" s="7" t="e">
        <f t="shared" si="1077"/>
        <v>#N/A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-1</v>
      </c>
      <c r="G252" s="7">
        <f t="shared" si="967"/>
        <v>0</v>
      </c>
      <c r="H252" s="7">
        <f t="shared" si="968"/>
        <v>0</v>
      </c>
      <c r="I252" s="7">
        <f t="shared" si="969"/>
        <v>0</v>
      </c>
      <c r="J252" s="7">
        <f t="shared" si="970"/>
        <v>0</v>
      </c>
      <c r="K252" s="7">
        <f t="shared" si="971"/>
        <v>4</v>
      </c>
      <c r="L252" s="7">
        <f t="shared" si="972"/>
        <v>4</v>
      </c>
      <c r="M252" s="7">
        <f t="shared" si="973"/>
        <v>5</v>
      </c>
      <c r="N252" s="7">
        <f t="shared" si="974"/>
        <v>5</v>
      </c>
      <c r="O252" s="7">
        <f t="shared" si="975"/>
        <v>5</v>
      </c>
      <c r="P252" s="7">
        <f t="shared" si="976"/>
        <v>9</v>
      </c>
      <c r="Q252" s="7">
        <f t="shared" si="977"/>
        <v>10</v>
      </c>
      <c r="R252" s="7">
        <f t="shared" si="978"/>
        <v>10</v>
      </c>
      <c r="S252" s="7">
        <f t="shared" si="979"/>
        <v>13</v>
      </c>
      <c r="T252" s="7">
        <f t="shared" si="980"/>
        <v>13</v>
      </c>
      <c r="U252" s="7">
        <f t="shared" si="981"/>
        <v>14</v>
      </c>
      <c r="V252" s="7">
        <f t="shared" si="982"/>
        <v>14</v>
      </c>
      <c r="W252" s="7">
        <f t="shared" si="983"/>
        <v>17</v>
      </c>
      <c r="X252" s="7">
        <f t="shared" si="984"/>
        <v>16</v>
      </c>
      <c r="Y252" s="7">
        <f t="shared" si="985"/>
        <v>16</v>
      </c>
      <c r="Z252" s="7">
        <f t="shared" si="986"/>
        <v>16</v>
      </c>
      <c r="AA252" s="7">
        <f t="shared" si="987"/>
        <v>17</v>
      </c>
      <c r="AB252" s="7">
        <f t="shared" si="988"/>
        <v>13</v>
      </c>
      <c r="AC252" s="7">
        <f t="shared" si="989"/>
        <v>14</v>
      </c>
      <c r="AD252" s="7">
        <f t="shared" si="990"/>
        <v>13</v>
      </c>
      <c r="AE252" s="7">
        <f t="shared" si="991"/>
        <v>13</v>
      </c>
      <c r="AF252" s="7">
        <f t="shared" si="992"/>
        <v>13</v>
      </c>
      <c r="AG252" s="7">
        <f t="shared" si="993"/>
        <v>10</v>
      </c>
      <c r="AH252" s="7">
        <f t="shared" si="994"/>
        <v>9</v>
      </c>
      <c r="AI252" s="7">
        <f t="shared" si="995"/>
        <v>9</v>
      </c>
      <c r="AJ252" s="7">
        <f t="shared" si="996"/>
        <v>6</v>
      </c>
      <c r="AK252" s="7">
        <f t="shared" si="997"/>
        <v>9</v>
      </c>
      <c r="AL252" s="7">
        <f t="shared" si="998"/>
        <v>8</v>
      </c>
      <c r="AM252" s="7">
        <f t="shared" si="999"/>
        <v>8</v>
      </c>
      <c r="AN252" s="7">
        <f t="shared" si="1000"/>
        <v>43</v>
      </c>
      <c r="AO252" s="7">
        <f t="shared" si="1001"/>
        <v>44</v>
      </c>
      <c r="AP252" s="7">
        <f t="shared" si="1002"/>
        <v>50</v>
      </c>
      <c r="AQ252" s="7">
        <f t="shared" si="1003"/>
        <v>53</v>
      </c>
      <c r="AR252" s="7">
        <f t="shared" si="1004"/>
        <v>56</v>
      </c>
      <c r="AS252" s="7">
        <f t="shared" si="1005"/>
        <v>73</v>
      </c>
      <c r="AT252" s="7">
        <f t="shared" si="1006"/>
        <v>83</v>
      </c>
      <c r="AU252" s="7">
        <f t="shared" si="1007"/>
        <v>110</v>
      </c>
      <c r="AV252" s="7">
        <f t="shared" si="1008"/>
        <v>133</v>
      </c>
      <c r="AW252" s="7">
        <f t="shared" si="1009"/>
        <v>167</v>
      </c>
      <c r="AX252" s="7">
        <f t="shared" si="1010"/>
        <v>238</v>
      </c>
      <c r="AY252" s="7">
        <f t="shared" si="1011"/>
        <v>297</v>
      </c>
      <c r="AZ252" s="7">
        <f t="shared" si="1012"/>
        <v>442</v>
      </c>
      <c r="BA252" s="7">
        <f t="shared" si="1013"/>
        <v>573</v>
      </c>
      <c r="BB252" s="7">
        <f t="shared" si="1014"/>
        <v>652</v>
      </c>
      <c r="BC252" s="7">
        <f t="shared" si="1015"/>
        <v>1031</v>
      </c>
      <c r="BD252" s="7">
        <f t="shared" si="1016"/>
        <v>1397</v>
      </c>
      <c r="BE252" s="7">
        <f t="shared" si="1017"/>
        <v>1768</v>
      </c>
      <c r="BF252" s="7">
        <f t="shared" si="1018"/>
        <v>2397</v>
      </c>
      <c r="BG252" s="7">
        <f t="shared" si="1019"/>
        <v>2972</v>
      </c>
      <c r="BH252" s="7">
        <f t="shared" si="1020"/>
        <v>3818</v>
      </c>
      <c r="BI252" s="7">
        <f t="shared" si="1021"/>
        <v>5164</v>
      </c>
      <c r="BJ252" s="7">
        <f t="shared" si="1022"/>
        <v>7040</v>
      </c>
      <c r="BK252" s="7">
        <f t="shared" si="1023"/>
        <v>8623</v>
      </c>
      <c r="BL252" s="7">
        <f t="shared" si="1024"/>
        <v>14805</v>
      </c>
      <c r="BM252" s="7">
        <f t="shared" si="1025"/>
        <v>20556</v>
      </c>
      <c r="BN252" s="7">
        <f t="shared" si="1026"/>
        <v>27330</v>
      </c>
      <c r="BO252" s="7">
        <f t="shared" si="1027"/>
        <v>35337</v>
      </c>
      <c r="BP252" s="7">
        <f t="shared" si="1028"/>
        <v>46585</v>
      </c>
      <c r="BQ252" s="7">
        <f t="shared" si="1029"/>
        <v>57098</v>
      </c>
      <c r="BR252" s="7">
        <f t="shared" si="1030"/>
        <v>69677</v>
      </c>
      <c r="BS252" s="7">
        <f t="shared" si="1031"/>
        <v>88730</v>
      </c>
      <c r="BT252" s="7">
        <f t="shared" si="1032"/>
        <v>107118</v>
      </c>
      <c r="BU252" s="7">
        <f t="shared" si="1033"/>
        <v>127770</v>
      </c>
      <c r="BV252" s="7">
        <f t="shared" si="1034"/>
        <v>147823</v>
      </c>
      <c r="BW252" s="7">
        <f t="shared" si="1035"/>
        <v>169476</v>
      </c>
      <c r="BX252" s="7">
        <f t="shared" si="1036"/>
        <v>196701</v>
      </c>
      <c r="BY252" s="7">
        <f t="shared" si="1037"/>
        <v>222194</v>
      </c>
      <c r="BZ252" s="7">
        <f t="shared" si="1038"/>
        <v>253313</v>
      </c>
      <c r="CA252" s="7">
        <f t="shared" si="1039"/>
        <v>284695</v>
      </c>
      <c r="CB252" s="7">
        <f t="shared" si="1040"/>
        <v>317410</v>
      </c>
      <c r="CC252" s="7">
        <f t="shared" si="1041"/>
        <v>342546</v>
      </c>
      <c r="CD252" s="7">
        <f t="shared" si="1042"/>
        <v>367637</v>
      </c>
      <c r="CE252" s="7">
        <f t="shared" si="1043"/>
        <v>393447</v>
      </c>
      <c r="CF252" s="7">
        <f t="shared" si="1044"/>
        <v>418760</v>
      </c>
      <c r="CG252" s="7">
        <f t="shared" si="1045"/>
        <v>443715</v>
      </c>
      <c r="CH252" s="7">
        <f t="shared" si="1046"/>
        <v>468938</v>
      </c>
      <c r="CI252" s="7">
        <f t="shared" si="1047"/>
        <v>487995</v>
      </c>
      <c r="CJ252" s="7">
        <f t="shared" si="1048"/>
        <v>499507</v>
      </c>
      <c r="CK252" s="7">
        <f t="shared" si="1049"/>
        <v>507983</v>
      </c>
      <c r="CL252" s="7">
        <f t="shared" si="1050"/>
        <v>515857</v>
      </c>
      <c r="CM252" s="7">
        <f t="shared" si="1051"/>
        <v>525887</v>
      </c>
      <c r="CN252" s="7">
        <f t="shared" si="1052"/>
        <v>538136</v>
      </c>
      <c r="CO252" s="7">
        <f t="shared" si="1053"/>
        <v>545336</v>
      </c>
      <c r="CP252" s="7">
        <f t="shared" si="1054"/>
        <v>553907</v>
      </c>
      <c r="CQ252" s="7">
        <f t="shared" si="1055"/>
        <v>550210</v>
      </c>
      <c r="CR252" s="7">
        <f t="shared" si="1056"/>
        <v>545286</v>
      </c>
      <c r="CS252" s="7">
        <f t="shared" si="1057"/>
        <v>541214</v>
      </c>
      <c r="CT252" s="7">
        <f t="shared" si="1058"/>
        <v>541889</v>
      </c>
      <c r="CU252" s="7">
        <f t="shared" si="1059"/>
        <v>543038</v>
      </c>
      <c r="CV252" s="7">
        <f t="shared" si="1060"/>
        <v>549791</v>
      </c>
      <c r="CW252" s="7">
        <f t="shared" si="1061"/>
        <v>551930</v>
      </c>
      <c r="CX252" s="7">
        <f t="shared" si="1062"/>
        <v>546116</v>
      </c>
      <c r="CY252" s="7">
        <f t="shared" si="1063"/>
        <v>535407</v>
      </c>
      <c r="CZ252" s="7">
        <f t="shared" si="1064"/>
        <v>530832</v>
      </c>
      <c r="DA252" s="7">
        <f t="shared" si="1065"/>
        <v>530735</v>
      </c>
      <c r="DB252" s="7">
        <f t="shared" si="1066"/>
        <v>536293</v>
      </c>
      <c r="DC252" s="7">
        <f t="shared" si="1067"/>
        <v>545126</v>
      </c>
      <c r="DD252" s="7">
        <f t="shared" si="1068"/>
        <v>547307</v>
      </c>
      <c r="DE252" s="7">
        <f t="shared" si="1069"/>
        <v>542314</v>
      </c>
      <c r="DF252" s="7">
        <f t="shared" si="1070"/>
        <v>532804</v>
      </c>
      <c r="DG252" s="7">
        <f t="shared" si="1071"/>
        <v>524719</v>
      </c>
      <c r="DH252" s="7">
        <f t="shared" si="1072"/>
        <v>524463</v>
      </c>
      <c r="DI252" s="7" t="e">
        <f t="shared" si="1073"/>
        <v>#N/A</v>
      </c>
      <c r="DJ252" s="7" t="e">
        <f t="shared" si="1074"/>
        <v>#N/A</v>
      </c>
      <c r="DK252" s="7" t="e">
        <f t="shared" si="1075"/>
        <v>#N/A</v>
      </c>
      <c r="DL252" s="7" t="e">
        <f t="shared" si="1076"/>
        <v>#N/A</v>
      </c>
      <c r="DM252" s="7" t="e">
        <f t="shared" si="1077"/>
        <v>#N/A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0</v>
      </c>
      <c r="AA253" s="7">
        <f t="shared" si="987"/>
        <v>0</v>
      </c>
      <c r="AB253" s="7">
        <f t="shared" si="988"/>
        <v>0</v>
      </c>
      <c r="AC253" s="7">
        <f t="shared" si="989"/>
        <v>0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1</v>
      </c>
      <c r="AL253" s="7">
        <f t="shared" si="998"/>
        <v>1</v>
      </c>
      <c r="AM253" s="7">
        <f t="shared" si="999"/>
        <v>1</v>
      </c>
      <c r="AN253" s="7">
        <f t="shared" si="1000"/>
        <v>1</v>
      </c>
      <c r="AO253" s="7">
        <f t="shared" si="1001"/>
        <v>2</v>
      </c>
      <c r="AP253" s="7">
        <f t="shared" si="1002"/>
        <v>2</v>
      </c>
      <c r="AQ253" s="7">
        <f t="shared" si="1003"/>
        <v>2</v>
      </c>
      <c r="AR253" s="7">
        <f t="shared" si="1004"/>
        <v>3</v>
      </c>
      <c r="AS253" s="7">
        <f t="shared" si="1005"/>
        <v>3</v>
      </c>
      <c r="AT253" s="7">
        <f t="shared" si="1006"/>
        <v>4</v>
      </c>
      <c r="AU253" s="7">
        <f t="shared" si="1007"/>
        <v>7</v>
      </c>
      <c r="AV253" s="7">
        <f t="shared" si="1008"/>
        <v>10</v>
      </c>
      <c r="AW253" s="7">
        <f t="shared" si="1009"/>
        <v>20</v>
      </c>
      <c r="AX253" s="7">
        <f t="shared" si="1010"/>
        <v>23</v>
      </c>
      <c r="AY253" s="7">
        <f t="shared" si="1011"/>
        <v>42</v>
      </c>
      <c r="AZ253" s="7">
        <f t="shared" si="1012"/>
        <v>42</v>
      </c>
      <c r="BA253" s="7">
        <f t="shared" si="1013"/>
        <v>82</v>
      </c>
      <c r="BB253" s="7">
        <f t="shared" si="1014"/>
        <v>90</v>
      </c>
      <c r="BC253" s="7">
        <f t="shared" si="1015"/>
        <v>103</v>
      </c>
      <c r="BD253" s="7">
        <f t="shared" si="1016"/>
        <v>117</v>
      </c>
      <c r="BE253" s="7">
        <f t="shared" si="1017"/>
        <v>133</v>
      </c>
      <c r="BF253" s="7">
        <f t="shared" si="1018"/>
        <v>175</v>
      </c>
      <c r="BG253" s="7">
        <f t="shared" si="1019"/>
        <v>250</v>
      </c>
      <c r="BH253" s="7">
        <f t="shared" si="1020"/>
        <v>308</v>
      </c>
      <c r="BI253" s="7">
        <f t="shared" si="1021"/>
        <v>392</v>
      </c>
      <c r="BJ253" s="7">
        <f t="shared" si="1022"/>
        <v>475</v>
      </c>
      <c r="BK253" s="7">
        <f t="shared" si="1023"/>
        <v>586</v>
      </c>
      <c r="BL253" s="7">
        <f t="shared" si="1024"/>
        <v>758</v>
      </c>
      <c r="BM253" s="7">
        <f t="shared" si="1025"/>
        <v>941</v>
      </c>
      <c r="BN253" s="7">
        <f t="shared" si="1026"/>
        <v>1132</v>
      </c>
      <c r="BO253" s="7">
        <f t="shared" si="1027"/>
        <v>1394</v>
      </c>
      <c r="BP253" s="7">
        <f t="shared" si="1028"/>
        <v>1748</v>
      </c>
      <c r="BQ253" s="7">
        <f t="shared" si="1029"/>
        <v>2179</v>
      </c>
      <c r="BR253" s="7">
        <f t="shared" si="1030"/>
        <v>2653</v>
      </c>
      <c r="BS253" s="7">
        <f t="shared" si="1031"/>
        <v>3195</v>
      </c>
      <c r="BT253" s="7">
        <f t="shared" si="1032"/>
        <v>3739</v>
      </c>
      <c r="BU253" s="7">
        <f t="shared" si="1033"/>
        <v>4064</v>
      </c>
      <c r="BV253" s="7">
        <f t="shared" si="1034"/>
        <v>4604</v>
      </c>
      <c r="BW253" s="7">
        <f t="shared" si="1035"/>
        <v>4971</v>
      </c>
      <c r="BX253" s="7">
        <f t="shared" si="1036"/>
        <v>5464</v>
      </c>
      <c r="BY253" s="7">
        <f t="shared" si="1037"/>
        <v>6002</v>
      </c>
      <c r="BZ253" s="7">
        <f t="shared" si="1038"/>
        <v>6562</v>
      </c>
      <c r="CA253" s="7">
        <f t="shared" si="1039"/>
        <v>7347</v>
      </c>
      <c r="CB253" s="7">
        <f t="shared" si="1040"/>
        <v>7912</v>
      </c>
      <c r="CC253" s="7">
        <f t="shared" si="1041"/>
        <v>8431</v>
      </c>
      <c r="CD253" s="7">
        <f t="shared" si="1042"/>
        <v>8906</v>
      </c>
      <c r="CE253" s="7">
        <f t="shared" si="1043"/>
        <v>9338</v>
      </c>
      <c r="CF253" s="7">
        <f t="shared" si="1044"/>
        <v>9830</v>
      </c>
      <c r="CG253" s="7">
        <f t="shared" si="1045"/>
        <v>10270</v>
      </c>
      <c r="CH253" s="7">
        <f t="shared" si="1046"/>
        <v>10479</v>
      </c>
      <c r="CI253" s="7">
        <f t="shared" si="1047"/>
        <v>10641</v>
      </c>
      <c r="CJ253" s="7">
        <f t="shared" si="1048"/>
        <v>10927</v>
      </c>
      <c r="CK253" s="7">
        <f t="shared" si="1049"/>
        <v>11068</v>
      </c>
      <c r="CL253" s="7">
        <f t="shared" si="1050"/>
        <v>11606</v>
      </c>
      <c r="CM253" s="7">
        <f t="shared" si="1051"/>
        <v>11877</v>
      </c>
      <c r="CN253" s="7">
        <f t="shared" si="1052"/>
        <v>12479</v>
      </c>
      <c r="CO253" s="7">
        <f t="shared" si="1053"/>
        <v>13149</v>
      </c>
      <c r="CP253" s="7">
        <f t="shared" si="1054"/>
        <v>13856</v>
      </c>
      <c r="CQ253" s="7">
        <f t="shared" si="1055"/>
        <v>14303</v>
      </c>
      <c r="CR253" s="7">
        <f t="shared" si="1056"/>
        <v>14583</v>
      </c>
      <c r="CS253" s="7">
        <f t="shared" si="1057"/>
        <v>14857</v>
      </c>
      <c r="CT253" s="7">
        <f t="shared" si="1058"/>
        <v>15529</v>
      </c>
      <c r="CU253" s="7">
        <f t="shared" si="1059"/>
        <v>16297</v>
      </c>
      <c r="CV253" s="7">
        <f t="shared" si="1060"/>
        <v>17222</v>
      </c>
      <c r="CW253" s="7">
        <f t="shared" si="1061"/>
        <v>17641</v>
      </c>
      <c r="CX253" s="7">
        <f t="shared" si="1062"/>
        <v>18321</v>
      </c>
      <c r="CY253" s="7">
        <f t="shared" si="1063"/>
        <v>19000</v>
      </c>
      <c r="CZ253" s="7">
        <f t="shared" si="1064"/>
        <v>19848</v>
      </c>
      <c r="DA253" s="7">
        <f t="shared" si="1065"/>
        <v>21020</v>
      </c>
      <c r="DB253" s="7">
        <f t="shared" si="1066"/>
        <v>22309</v>
      </c>
      <c r="DC253" s="7">
        <f t="shared" si="1067"/>
        <v>23145</v>
      </c>
      <c r="DD253" s="7">
        <f t="shared" si="1068"/>
        <v>24467</v>
      </c>
      <c r="DE253" s="7">
        <f t="shared" si="1069"/>
        <v>24977</v>
      </c>
      <c r="DF253" s="7">
        <f t="shared" si="1070"/>
        <v>26370</v>
      </c>
      <c r="DG253" s="7">
        <f t="shared" si="1071"/>
        <v>26939</v>
      </c>
      <c r="DH253" s="7">
        <f t="shared" si="1072"/>
        <v>28255</v>
      </c>
      <c r="DI253" s="7" t="e">
        <f t="shared" si="1073"/>
        <v>#N/A</v>
      </c>
      <c r="DJ253" s="7" t="e">
        <f t="shared" si="1074"/>
        <v>#N/A</v>
      </c>
      <c r="DK253" s="7" t="e">
        <f t="shared" si="1075"/>
        <v>#N/A</v>
      </c>
      <c r="DL253" s="7" t="e">
        <f t="shared" si="1076"/>
        <v>#N/A</v>
      </c>
      <c r="DM253" s="7" t="e">
        <f t="shared" si="1077"/>
        <v>#N/A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 t="e">
        <f t="shared" si="3"/>
        <v>#N/A</v>
      </c>
      <c r="DJ4" s="11" t="e">
        <f t="shared" si="3"/>
        <v>#N/A</v>
      </c>
      <c r="DK4" s="11" t="e">
        <f t="shared" si="3"/>
        <v>#N/A</v>
      </c>
      <c r="DL4" s="11" t="e">
        <f t="shared" si="3"/>
        <v>#N/A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 t="e">
        <f t="shared" si="8"/>
        <v>#N/A</v>
      </c>
      <c r="DJ5" s="11" t="e">
        <f t="shared" si="8"/>
        <v>#N/A</v>
      </c>
      <c r="DK5" s="11" t="e">
        <f t="shared" si="8"/>
        <v>#N/A</v>
      </c>
      <c r="DL5" s="11" t="e">
        <f t="shared" si="8"/>
        <v>#N/A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 t="e">
        <f t="shared" si="14"/>
        <v>#N/A</v>
      </c>
      <c r="DJ6" s="11" t="e">
        <f t="shared" si="14"/>
        <v>#N/A</v>
      </c>
      <c r="DK6" s="11" t="e">
        <f t="shared" si="14"/>
        <v>#N/A</v>
      </c>
      <c r="DL6" s="11" t="e">
        <f t="shared" si="14"/>
        <v>#N/A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 t="e">
        <f t="shared" si="19"/>
        <v>#N/A</v>
      </c>
      <c r="DJ7" s="11" t="e">
        <f t="shared" si="19"/>
        <v>#N/A</v>
      </c>
      <c r="DK7" s="11" t="e">
        <f t="shared" si="19"/>
        <v>#N/A</v>
      </c>
      <c r="DL7" s="11" t="e">
        <f t="shared" si="19"/>
        <v>#N/A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 t="e">
        <f t="shared" si="24"/>
        <v>#N/A</v>
      </c>
      <c r="DJ8" s="11" t="e">
        <f t="shared" si="24"/>
        <v>#N/A</v>
      </c>
      <c r="DK8" s="11" t="e">
        <f t="shared" si="24"/>
        <v>#N/A</v>
      </c>
      <c r="DL8" s="11" t="e">
        <f t="shared" si="24"/>
        <v>#N/A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 t="e">
        <f t="shared" si="29"/>
        <v>#N/A</v>
      </c>
      <c r="DJ9" s="11" t="e">
        <f t="shared" si="29"/>
        <v>#N/A</v>
      </c>
      <c r="DK9" s="11" t="e">
        <f t="shared" si="29"/>
        <v>#N/A</v>
      </c>
      <c r="DL9" s="11" t="e">
        <f t="shared" si="29"/>
        <v>#N/A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 t="e">
        <f t="shared" si="34"/>
        <v>#N/A</v>
      </c>
      <c r="DJ10" s="11" t="e">
        <f t="shared" si="34"/>
        <v>#N/A</v>
      </c>
      <c r="DK10" s="11" t="e">
        <f t="shared" si="34"/>
        <v>#N/A</v>
      </c>
      <c r="DL10" s="11" t="e">
        <f t="shared" si="34"/>
        <v>#N/A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 t="e">
        <f t="shared" si="39"/>
        <v>#N/A</v>
      </c>
      <c r="DJ11" s="11" t="e">
        <f t="shared" si="39"/>
        <v>#N/A</v>
      </c>
      <c r="DK11" s="11" t="e">
        <f t="shared" si="39"/>
        <v>#N/A</v>
      </c>
      <c r="DL11" s="11" t="e">
        <f t="shared" si="39"/>
        <v>#N/A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 t="e">
        <f t="shared" si="44"/>
        <v>#N/A</v>
      </c>
      <c r="DJ12" s="11" t="e">
        <f t="shared" si="44"/>
        <v>#N/A</v>
      </c>
      <c r="DK12" s="11" t="e">
        <f t="shared" si="44"/>
        <v>#N/A</v>
      </c>
      <c r="DL12" s="11" t="e">
        <f t="shared" si="44"/>
        <v>#N/A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 t="e">
        <f t="shared" si="49"/>
        <v>#N/A</v>
      </c>
      <c r="DJ13" s="11" t="e">
        <f t="shared" si="49"/>
        <v>#N/A</v>
      </c>
      <c r="DK13" s="11" t="e">
        <f t="shared" si="49"/>
        <v>#N/A</v>
      </c>
      <c r="DL13" s="11" t="e">
        <f t="shared" si="49"/>
        <v>#N/A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 t="e">
        <f t="shared" si="54"/>
        <v>#N/A</v>
      </c>
      <c r="DJ14" s="11" t="e">
        <f t="shared" si="54"/>
        <v>#N/A</v>
      </c>
      <c r="DK14" s="11" t="e">
        <f t="shared" si="54"/>
        <v>#N/A</v>
      </c>
      <c r="DL14" s="11" t="e">
        <f t="shared" si="54"/>
        <v>#N/A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 t="e">
        <f t="shared" si="59"/>
        <v>#N/A</v>
      </c>
      <c r="DJ15" s="11" t="e">
        <f t="shared" si="59"/>
        <v>#N/A</v>
      </c>
      <c r="DK15" s="11" t="e">
        <f t="shared" si="59"/>
        <v>#N/A</v>
      </c>
      <c r="DL15" s="11" t="e">
        <f t="shared" si="59"/>
        <v>#N/A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 t="e">
        <f t="shared" si="64"/>
        <v>#N/A</v>
      </c>
      <c r="DJ16" s="11" t="e">
        <f t="shared" si="64"/>
        <v>#N/A</v>
      </c>
      <c r="DK16" s="11" t="e">
        <f t="shared" si="64"/>
        <v>#N/A</v>
      </c>
      <c r="DL16" s="11" t="e">
        <f t="shared" si="64"/>
        <v>#N/A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 t="e">
        <f t="shared" si="69"/>
        <v>#N/A</v>
      </c>
      <c r="DJ17" s="11" t="e">
        <f t="shared" si="69"/>
        <v>#N/A</v>
      </c>
      <c r="DK17" s="11" t="e">
        <f t="shared" si="69"/>
        <v>#N/A</v>
      </c>
      <c r="DL17" s="11" t="e">
        <f t="shared" si="69"/>
        <v>#N/A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 t="e">
        <f t="shared" si="74"/>
        <v>#N/A</v>
      </c>
      <c r="DJ18" s="11" t="e">
        <f t="shared" si="74"/>
        <v>#N/A</v>
      </c>
      <c r="DK18" s="11" t="e">
        <f t="shared" si="74"/>
        <v>#N/A</v>
      </c>
      <c r="DL18" s="11" t="e">
        <f t="shared" si="74"/>
        <v>#N/A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 t="e">
        <f t="shared" si="79"/>
        <v>#N/A</v>
      </c>
      <c r="DJ19" s="11" t="e">
        <f t="shared" si="79"/>
        <v>#N/A</v>
      </c>
      <c r="DK19" s="11" t="e">
        <f t="shared" si="79"/>
        <v>#N/A</v>
      </c>
      <c r="DL19" s="11" t="e">
        <f t="shared" si="79"/>
        <v>#N/A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 t="e">
        <f t="shared" si="84"/>
        <v>#N/A</v>
      </c>
      <c r="DJ20" s="11" t="e">
        <f t="shared" si="84"/>
        <v>#N/A</v>
      </c>
      <c r="DK20" s="11" t="e">
        <f t="shared" si="84"/>
        <v>#N/A</v>
      </c>
      <c r="DL20" s="11" t="e">
        <f t="shared" si="84"/>
        <v>#N/A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 t="e">
        <f t="shared" si="89"/>
        <v>#N/A</v>
      </c>
      <c r="DJ21" s="11" t="e">
        <f t="shared" si="89"/>
        <v>#N/A</v>
      </c>
      <c r="DK21" s="11" t="e">
        <f t="shared" si="89"/>
        <v>#N/A</v>
      </c>
      <c r="DL21" s="11" t="e">
        <f t="shared" si="89"/>
        <v>#N/A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 t="e">
        <f t="shared" si="94"/>
        <v>#N/A</v>
      </c>
      <c r="DJ22" s="11" t="e">
        <f t="shared" si="94"/>
        <v>#N/A</v>
      </c>
      <c r="DK22" s="11" t="e">
        <f t="shared" si="94"/>
        <v>#N/A</v>
      </c>
      <c r="DL22" s="11" t="e">
        <f t="shared" si="94"/>
        <v>#N/A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 t="e">
        <f t="shared" si="99"/>
        <v>#N/A</v>
      </c>
      <c r="DJ23" s="11" t="e">
        <f t="shared" si="99"/>
        <v>#N/A</v>
      </c>
      <c r="DK23" s="11" t="e">
        <f t="shared" si="99"/>
        <v>#N/A</v>
      </c>
      <c r="DL23" s="11" t="e">
        <f t="shared" si="99"/>
        <v>#N/A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 t="e">
        <f t="shared" si="104"/>
        <v>#N/A</v>
      </c>
      <c r="DJ24" s="11" t="e">
        <f t="shared" si="104"/>
        <v>#N/A</v>
      </c>
      <c r="DK24" s="11" t="e">
        <f t="shared" si="104"/>
        <v>#N/A</v>
      </c>
      <c r="DL24" s="11" t="e">
        <f t="shared" si="104"/>
        <v>#N/A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 t="e">
        <f t="shared" si="109"/>
        <v>#N/A</v>
      </c>
      <c r="DJ25" s="11" t="e">
        <f t="shared" si="109"/>
        <v>#N/A</v>
      </c>
      <c r="DK25" s="11" t="e">
        <f t="shared" si="109"/>
        <v>#N/A</v>
      </c>
      <c r="DL25" s="11" t="e">
        <f t="shared" si="109"/>
        <v>#N/A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 t="e">
        <f t="shared" si="114"/>
        <v>#N/A</v>
      </c>
      <c r="DJ26" s="11" t="e">
        <f t="shared" si="114"/>
        <v>#N/A</v>
      </c>
      <c r="DK26" s="11" t="e">
        <f t="shared" si="114"/>
        <v>#N/A</v>
      </c>
      <c r="DL26" s="11" t="e">
        <f t="shared" si="114"/>
        <v>#N/A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 t="e">
        <f t="shared" si="119"/>
        <v>#N/A</v>
      </c>
      <c r="DJ27" s="11" t="e">
        <f t="shared" si="119"/>
        <v>#N/A</v>
      </c>
      <c r="DK27" s="11" t="e">
        <f t="shared" si="119"/>
        <v>#N/A</v>
      </c>
      <c r="DL27" s="11" t="e">
        <f t="shared" si="119"/>
        <v>#N/A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 t="e">
        <f t="shared" si="124"/>
        <v>#N/A</v>
      </c>
      <c r="DJ28" s="11" t="e">
        <f t="shared" si="124"/>
        <v>#N/A</v>
      </c>
      <c r="DK28" s="11" t="e">
        <f t="shared" si="124"/>
        <v>#N/A</v>
      </c>
      <c r="DL28" s="11" t="e">
        <f t="shared" si="124"/>
        <v>#N/A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 t="e">
        <f t="shared" si="129"/>
        <v>#N/A</v>
      </c>
      <c r="DJ29" s="11" t="e">
        <f t="shared" si="129"/>
        <v>#N/A</v>
      </c>
      <c r="DK29" s="11" t="e">
        <f t="shared" si="129"/>
        <v>#N/A</v>
      </c>
      <c r="DL29" s="11" t="e">
        <f t="shared" si="129"/>
        <v>#N/A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 t="e">
        <f t="shared" si="134"/>
        <v>#N/A</v>
      </c>
      <c r="DJ30" s="11" t="e">
        <f t="shared" si="134"/>
        <v>#N/A</v>
      </c>
      <c r="DK30" s="11" t="e">
        <f t="shared" si="134"/>
        <v>#N/A</v>
      </c>
      <c r="DL30" s="11" t="e">
        <f t="shared" si="134"/>
        <v>#N/A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 t="e">
        <f t="shared" si="139"/>
        <v>#N/A</v>
      </c>
      <c r="DJ31" s="11" t="e">
        <f t="shared" si="139"/>
        <v>#N/A</v>
      </c>
      <c r="DK31" s="11" t="e">
        <f t="shared" si="139"/>
        <v>#N/A</v>
      </c>
      <c r="DL31" s="11" t="e">
        <f t="shared" si="139"/>
        <v>#N/A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 t="e">
        <f t="shared" si="144"/>
        <v>#N/A</v>
      </c>
      <c r="DJ32" s="11" t="e">
        <f t="shared" si="144"/>
        <v>#N/A</v>
      </c>
      <c r="DK32" s="11" t="e">
        <f t="shared" si="144"/>
        <v>#N/A</v>
      </c>
      <c r="DL32" s="11" t="e">
        <f t="shared" si="144"/>
        <v>#N/A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 t="e">
        <f t="shared" si="149"/>
        <v>#N/A</v>
      </c>
      <c r="DJ33" s="11" t="e">
        <f t="shared" si="149"/>
        <v>#N/A</v>
      </c>
      <c r="DK33" s="11" t="e">
        <f t="shared" si="149"/>
        <v>#N/A</v>
      </c>
      <c r="DL33" s="11" t="e">
        <f t="shared" si="149"/>
        <v>#N/A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 t="e">
        <f t="shared" si="154"/>
        <v>#N/A</v>
      </c>
      <c r="DJ34" s="11" t="e">
        <f t="shared" si="154"/>
        <v>#N/A</v>
      </c>
      <c r="DK34" s="11" t="e">
        <f t="shared" si="154"/>
        <v>#N/A</v>
      </c>
      <c r="DL34" s="11" t="e">
        <f t="shared" si="154"/>
        <v>#N/A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 t="e">
        <f t="shared" si="159"/>
        <v>#N/A</v>
      </c>
      <c r="DJ35" s="11" t="e">
        <f t="shared" si="159"/>
        <v>#N/A</v>
      </c>
      <c r="DK35" s="11" t="e">
        <f t="shared" si="159"/>
        <v>#N/A</v>
      </c>
      <c r="DL35" s="11" t="e">
        <f t="shared" si="159"/>
        <v>#N/A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 t="e">
        <f t="shared" si="164"/>
        <v>#N/A</v>
      </c>
      <c r="DJ36" s="11" t="e">
        <f t="shared" si="164"/>
        <v>#N/A</v>
      </c>
      <c r="DK36" s="11" t="e">
        <f t="shared" si="164"/>
        <v>#N/A</v>
      </c>
      <c r="DL36" s="11" t="e">
        <f t="shared" si="164"/>
        <v>#N/A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 t="e">
        <f t="shared" si="169"/>
        <v>#N/A</v>
      </c>
      <c r="DJ37" s="11" t="e">
        <f t="shared" si="169"/>
        <v>#N/A</v>
      </c>
      <c r="DK37" s="11" t="e">
        <f t="shared" si="169"/>
        <v>#N/A</v>
      </c>
      <c r="DL37" s="11" t="e">
        <f t="shared" si="169"/>
        <v>#N/A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 t="e">
        <f t="shared" si="174"/>
        <v>#N/A</v>
      </c>
      <c r="DJ38" s="11" t="e">
        <f t="shared" si="174"/>
        <v>#N/A</v>
      </c>
      <c r="DK38" s="11" t="e">
        <f t="shared" si="174"/>
        <v>#N/A</v>
      </c>
      <c r="DL38" s="11" t="e">
        <f t="shared" si="174"/>
        <v>#N/A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 t="e">
        <f t="shared" si="179"/>
        <v>#N/A</v>
      </c>
      <c r="DJ39" s="11" t="e">
        <f t="shared" si="179"/>
        <v>#N/A</v>
      </c>
      <c r="DK39" s="11" t="e">
        <f t="shared" si="179"/>
        <v>#N/A</v>
      </c>
      <c r="DL39" s="11" t="e">
        <f t="shared" si="179"/>
        <v>#N/A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 t="e">
        <f t="shared" si="184"/>
        <v>#N/A</v>
      </c>
      <c r="DJ40" s="11" t="e">
        <f t="shared" si="184"/>
        <v>#N/A</v>
      </c>
      <c r="DK40" s="11" t="e">
        <f t="shared" si="184"/>
        <v>#N/A</v>
      </c>
      <c r="DL40" s="11" t="e">
        <f t="shared" si="184"/>
        <v>#N/A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 t="e">
        <f t="shared" si="189"/>
        <v>#N/A</v>
      </c>
      <c r="DJ41" s="11" t="e">
        <f t="shared" si="189"/>
        <v>#N/A</v>
      </c>
      <c r="DK41" s="11" t="e">
        <f t="shared" si="189"/>
        <v>#N/A</v>
      </c>
      <c r="DL41" s="11" t="e">
        <f t="shared" si="189"/>
        <v>#N/A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 t="e">
        <f t="shared" si="194"/>
        <v>#N/A</v>
      </c>
      <c r="DJ42" s="11" t="e">
        <f t="shared" si="194"/>
        <v>#N/A</v>
      </c>
      <c r="DK42" s="11" t="e">
        <f t="shared" si="194"/>
        <v>#N/A</v>
      </c>
      <c r="DL42" s="11" t="e">
        <f t="shared" si="194"/>
        <v>#N/A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 t="e">
        <f t="shared" si="199"/>
        <v>#N/A</v>
      </c>
      <c r="DJ43" s="11" t="e">
        <f t="shared" si="199"/>
        <v>#N/A</v>
      </c>
      <c r="DK43" s="11" t="e">
        <f t="shared" si="199"/>
        <v>#N/A</v>
      </c>
      <c r="DL43" s="11" t="e">
        <f t="shared" si="199"/>
        <v>#N/A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 t="e">
        <f t="shared" si="204"/>
        <v>#N/A</v>
      </c>
      <c r="DJ44" s="11" t="e">
        <f t="shared" si="204"/>
        <v>#N/A</v>
      </c>
      <c r="DK44" s="11" t="e">
        <f t="shared" si="204"/>
        <v>#N/A</v>
      </c>
      <c r="DL44" s="11" t="e">
        <f t="shared" si="204"/>
        <v>#N/A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 t="e">
        <f t="shared" si="209"/>
        <v>#N/A</v>
      </c>
      <c r="DJ45" s="11" t="e">
        <f t="shared" si="209"/>
        <v>#N/A</v>
      </c>
      <c r="DK45" s="11" t="e">
        <f t="shared" si="209"/>
        <v>#N/A</v>
      </c>
      <c r="DL45" s="11" t="e">
        <f t="shared" si="209"/>
        <v>#N/A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 t="e">
        <f t="shared" si="214"/>
        <v>#N/A</v>
      </c>
      <c r="DJ46" s="11" t="e">
        <f t="shared" si="214"/>
        <v>#N/A</v>
      </c>
      <c r="DK46" s="11" t="e">
        <f t="shared" si="214"/>
        <v>#N/A</v>
      </c>
      <c r="DL46" s="11" t="e">
        <f t="shared" si="214"/>
        <v>#N/A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 t="e">
        <f t="shared" si="219"/>
        <v>#N/A</v>
      </c>
      <c r="DJ47" s="11" t="e">
        <f t="shared" si="219"/>
        <v>#N/A</v>
      </c>
      <c r="DK47" s="11" t="e">
        <f t="shared" si="219"/>
        <v>#N/A</v>
      </c>
      <c r="DL47" s="11" t="e">
        <f t="shared" si="219"/>
        <v>#N/A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 t="e">
        <f t="shared" si="224"/>
        <v>#N/A</v>
      </c>
      <c r="DJ48" s="11" t="e">
        <f t="shared" si="224"/>
        <v>#N/A</v>
      </c>
      <c r="DK48" s="11" t="e">
        <f t="shared" si="224"/>
        <v>#N/A</v>
      </c>
      <c r="DL48" s="11" t="e">
        <f t="shared" si="224"/>
        <v>#N/A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 t="e">
        <f t="shared" si="229"/>
        <v>#N/A</v>
      </c>
      <c r="DJ49" s="11" t="e">
        <f t="shared" si="229"/>
        <v>#N/A</v>
      </c>
      <c r="DK49" s="11" t="e">
        <f t="shared" si="229"/>
        <v>#N/A</v>
      </c>
      <c r="DL49" s="11" t="e">
        <f t="shared" si="229"/>
        <v>#N/A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 t="e">
        <f t="shared" si="234"/>
        <v>#N/A</v>
      </c>
      <c r="DJ50" s="11" t="e">
        <f t="shared" si="234"/>
        <v>#N/A</v>
      </c>
      <c r="DK50" s="11" t="e">
        <f t="shared" si="234"/>
        <v>#N/A</v>
      </c>
      <c r="DL50" s="11" t="e">
        <f t="shared" si="234"/>
        <v>#N/A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 t="e">
        <f t="shared" si="239"/>
        <v>#N/A</v>
      </c>
      <c r="DJ51" s="11" t="e">
        <f t="shared" si="239"/>
        <v>#N/A</v>
      </c>
      <c r="DK51" s="11" t="e">
        <f t="shared" si="239"/>
        <v>#N/A</v>
      </c>
      <c r="DL51" s="11" t="e">
        <f t="shared" si="239"/>
        <v>#N/A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 t="e">
        <f t="shared" si="244"/>
        <v>#N/A</v>
      </c>
      <c r="DJ52" s="11" t="e">
        <f t="shared" si="244"/>
        <v>#N/A</v>
      </c>
      <c r="DK52" s="11" t="e">
        <f t="shared" si="244"/>
        <v>#N/A</v>
      </c>
      <c r="DL52" s="11" t="e">
        <f t="shared" si="244"/>
        <v>#N/A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 t="e">
        <f t="shared" si="249"/>
        <v>#N/A</v>
      </c>
      <c r="DJ53" s="11" t="e">
        <f t="shared" si="249"/>
        <v>#N/A</v>
      </c>
      <c r="DK53" s="11" t="e">
        <f t="shared" si="249"/>
        <v>#N/A</v>
      </c>
      <c r="DL53" s="11" t="e">
        <f t="shared" si="249"/>
        <v>#N/A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 t="e">
        <f t="shared" si="254"/>
        <v>#N/A</v>
      </c>
      <c r="DJ54" s="11" t="e">
        <f t="shared" si="254"/>
        <v>#N/A</v>
      </c>
      <c r="DK54" s="11" t="e">
        <f t="shared" si="254"/>
        <v>#N/A</v>
      </c>
      <c r="DL54" s="11" t="e">
        <f t="shared" si="254"/>
        <v>#N/A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 t="e">
        <f t="shared" si="259"/>
        <v>#N/A</v>
      </c>
      <c r="DJ55" s="11" t="e">
        <f t="shared" si="259"/>
        <v>#N/A</v>
      </c>
      <c r="DK55" s="11" t="e">
        <f t="shared" si="259"/>
        <v>#N/A</v>
      </c>
      <c r="DL55" s="11" t="e">
        <f t="shared" si="259"/>
        <v>#N/A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 t="e">
        <f t="shared" si="264"/>
        <v>#N/A</v>
      </c>
      <c r="DJ56" s="11" t="e">
        <f t="shared" si="264"/>
        <v>#N/A</v>
      </c>
      <c r="DK56" s="11" t="e">
        <f t="shared" si="264"/>
        <v>#N/A</v>
      </c>
      <c r="DL56" s="11" t="e">
        <f t="shared" si="264"/>
        <v>#N/A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 t="e">
        <f t="shared" si="269"/>
        <v>#N/A</v>
      </c>
      <c r="DJ57" s="11" t="e">
        <f t="shared" si="269"/>
        <v>#N/A</v>
      </c>
      <c r="DK57" s="11" t="e">
        <f t="shared" si="269"/>
        <v>#N/A</v>
      </c>
      <c r="DL57" s="11" t="e">
        <f t="shared" si="269"/>
        <v>#N/A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 t="e">
        <f t="shared" si="274"/>
        <v>#N/A</v>
      </c>
      <c r="DJ58" s="11" t="e">
        <f t="shared" si="274"/>
        <v>#N/A</v>
      </c>
      <c r="DK58" s="11" t="e">
        <f t="shared" si="274"/>
        <v>#N/A</v>
      </c>
      <c r="DL58" s="11" t="e">
        <f t="shared" si="274"/>
        <v>#N/A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 t="e">
        <f t="shared" si="279"/>
        <v>#N/A</v>
      </c>
      <c r="DJ59" s="11" t="e">
        <f t="shared" si="279"/>
        <v>#N/A</v>
      </c>
      <c r="DK59" s="11" t="e">
        <f t="shared" si="279"/>
        <v>#N/A</v>
      </c>
      <c r="DL59" s="11" t="e">
        <f t="shared" si="279"/>
        <v>#N/A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 t="e">
        <f t="shared" si="284"/>
        <v>#N/A</v>
      </c>
      <c r="DJ60" s="11" t="e">
        <f t="shared" si="284"/>
        <v>#N/A</v>
      </c>
      <c r="DK60" s="11" t="e">
        <f t="shared" si="284"/>
        <v>#N/A</v>
      </c>
      <c r="DL60" s="11" t="e">
        <f t="shared" si="284"/>
        <v>#N/A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 t="e">
        <f t="shared" si="289"/>
        <v>#N/A</v>
      </c>
      <c r="DJ61" s="11" t="e">
        <f t="shared" si="289"/>
        <v>#N/A</v>
      </c>
      <c r="DK61" s="11" t="e">
        <f t="shared" si="289"/>
        <v>#N/A</v>
      </c>
      <c r="DL61" s="11" t="e">
        <f t="shared" si="289"/>
        <v>#N/A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 t="e">
        <f t="shared" si="294"/>
        <v>#N/A</v>
      </c>
      <c r="DJ62" s="11" t="e">
        <f t="shared" si="294"/>
        <v>#N/A</v>
      </c>
      <c r="DK62" s="11" t="e">
        <f t="shared" si="294"/>
        <v>#N/A</v>
      </c>
      <c r="DL62" s="11" t="e">
        <f t="shared" si="294"/>
        <v>#N/A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 t="e">
        <f t="shared" si="299"/>
        <v>#N/A</v>
      </c>
      <c r="DJ63" s="11" t="e">
        <f t="shared" si="299"/>
        <v>#N/A</v>
      </c>
      <c r="DK63" s="11" t="e">
        <f t="shared" si="299"/>
        <v>#N/A</v>
      </c>
      <c r="DL63" s="11" t="e">
        <f t="shared" si="299"/>
        <v>#N/A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 t="e">
        <f t="shared" si="304"/>
        <v>#N/A</v>
      </c>
      <c r="DJ64" s="11" t="e">
        <f t="shared" si="304"/>
        <v>#N/A</v>
      </c>
      <c r="DK64" s="11" t="e">
        <f t="shared" si="304"/>
        <v>#N/A</v>
      </c>
      <c r="DL64" s="11" t="e">
        <f t="shared" si="304"/>
        <v>#N/A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 t="e">
        <f t="shared" si="309"/>
        <v>#N/A</v>
      </c>
      <c r="DJ65" s="11" t="e">
        <f t="shared" si="309"/>
        <v>#N/A</v>
      </c>
      <c r="DK65" s="11" t="e">
        <f t="shared" si="309"/>
        <v>#N/A</v>
      </c>
      <c r="DL65" s="11" t="e">
        <f t="shared" si="309"/>
        <v>#N/A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 t="e">
        <f t="shared" si="314"/>
        <v>#N/A</v>
      </c>
      <c r="DJ66" s="11" t="e">
        <f t="shared" si="314"/>
        <v>#N/A</v>
      </c>
      <c r="DK66" s="11" t="e">
        <f t="shared" si="314"/>
        <v>#N/A</v>
      </c>
      <c r="DL66" s="11" t="e">
        <f t="shared" si="314"/>
        <v>#N/A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 t="e">
        <f t="shared" si="319"/>
        <v>#N/A</v>
      </c>
      <c r="DJ67" s="11" t="e">
        <f t="shared" si="319"/>
        <v>#N/A</v>
      </c>
      <c r="DK67" s="11" t="e">
        <f t="shared" si="319"/>
        <v>#N/A</v>
      </c>
      <c r="DL67" s="11" t="e">
        <f t="shared" si="319"/>
        <v>#N/A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 t="e">
        <f t="shared" si="324"/>
        <v>#N/A</v>
      </c>
      <c r="DJ68" s="11" t="e">
        <f t="shared" si="324"/>
        <v>#N/A</v>
      </c>
      <c r="DK68" s="11" t="e">
        <f t="shared" si="324"/>
        <v>#N/A</v>
      </c>
      <c r="DL68" s="11" t="e">
        <f t="shared" si="324"/>
        <v>#N/A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 t="e">
        <f t="shared" si="329"/>
        <v>#N/A</v>
      </c>
      <c r="DJ69" s="11" t="e">
        <f t="shared" si="329"/>
        <v>#N/A</v>
      </c>
      <c r="DK69" s="11" t="e">
        <f t="shared" si="329"/>
        <v>#N/A</v>
      </c>
      <c r="DL69" s="11" t="e">
        <f t="shared" si="329"/>
        <v>#N/A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 t="e">
        <f t="shared" si="335"/>
        <v>#N/A</v>
      </c>
      <c r="DJ70" s="11" t="e">
        <f t="shared" si="335"/>
        <v>#N/A</v>
      </c>
      <c r="DK70" s="11" t="e">
        <f t="shared" si="335"/>
        <v>#N/A</v>
      </c>
      <c r="DL70" s="11" t="e">
        <f t="shared" si="335"/>
        <v>#N/A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 t="e">
        <f t="shared" si="340"/>
        <v>#N/A</v>
      </c>
      <c r="DJ71" s="11" t="e">
        <f t="shared" si="340"/>
        <v>#N/A</v>
      </c>
      <c r="DK71" s="11" t="e">
        <f t="shared" si="340"/>
        <v>#N/A</v>
      </c>
      <c r="DL71" s="11" t="e">
        <f t="shared" si="340"/>
        <v>#N/A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 t="e">
        <f t="shared" si="345"/>
        <v>#N/A</v>
      </c>
      <c r="DJ72" s="11" t="e">
        <f t="shared" si="345"/>
        <v>#N/A</v>
      </c>
      <c r="DK72" s="11" t="e">
        <f t="shared" si="345"/>
        <v>#N/A</v>
      </c>
      <c r="DL72" s="11" t="e">
        <f t="shared" si="345"/>
        <v>#N/A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 t="e">
        <f t="shared" si="350"/>
        <v>#N/A</v>
      </c>
      <c r="DJ73" s="11" t="e">
        <f t="shared" si="350"/>
        <v>#N/A</v>
      </c>
      <c r="DK73" s="11" t="e">
        <f t="shared" si="350"/>
        <v>#N/A</v>
      </c>
      <c r="DL73" s="11" t="e">
        <f t="shared" si="350"/>
        <v>#N/A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 t="e">
        <f t="shared" si="355"/>
        <v>#N/A</v>
      </c>
      <c r="DJ74" s="11" t="e">
        <f t="shared" si="355"/>
        <v>#N/A</v>
      </c>
      <c r="DK74" s="11" t="e">
        <f t="shared" si="355"/>
        <v>#N/A</v>
      </c>
      <c r="DL74" s="11" t="e">
        <f t="shared" si="355"/>
        <v>#N/A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 t="e">
        <f t="shared" si="360"/>
        <v>#N/A</v>
      </c>
      <c r="DJ75" s="11" t="e">
        <f t="shared" si="360"/>
        <v>#N/A</v>
      </c>
      <c r="DK75" s="11" t="e">
        <f t="shared" si="360"/>
        <v>#N/A</v>
      </c>
      <c r="DL75" s="11" t="e">
        <f t="shared" si="360"/>
        <v>#N/A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 t="e">
        <f t="shared" si="365"/>
        <v>#N/A</v>
      </c>
      <c r="DJ76" s="11" t="e">
        <f t="shared" si="365"/>
        <v>#N/A</v>
      </c>
      <c r="DK76" s="11" t="e">
        <f t="shared" si="365"/>
        <v>#N/A</v>
      </c>
      <c r="DL76" s="11" t="e">
        <f t="shared" si="365"/>
        <v>#N/A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 t="e">
        <f t="shared" si="370"/>
        <v>#N/A</v>
      </c>
      <c r="DJ77" s="11" t="e">
        <f t="shared" si="370"/>
        <v>#N/A</v>
      </c>
      <c r="DK77" s="11" t="e">
        <f t="shared" si="370"/>
        <v>#N/A</v>
      </c>
      <c r="DL77" s="11" t="e">
        <f t="shared" si="370"/>
        <v>#N/A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 t="e">
        <f t="shared" si="375"/>
        <v>#N/A</v>
      </c>
      <c r="DJ78" s="11" t="e">
        <f t="shared" si="375"/>
        <v>#N/A</v>
      </c>
      <c r="DK78" s="11" t="e">
        <f t="shared" si="375"/>
        <v>#N/A</v>
      </c>
      <c r="DL78" s="11" t="e">
        <f t="shared" si="375"/>
        <v>#N/A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 t="e">
        <f t="shared" si="380"/>
        <v>#N/A</v>
      </c>
      <c r="DJ79" s="11" t="e">
        <f t="shared" si="380"/>
        <v>#N/A</v>
      </c>
      <c r="DK79" s="11" t="e">
        <f t="shared" si="380"/>
        <v>#N/A</v>
      </c>
      <c r="DL79" s="11" t="e">
        <f t="shared" si="380"/>
        <v>#N/A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 t="e">
        <f t="shared" si="385"/>
        <v>#N/A</v>
      </c>
      <c r="DJ80" s="11" t="e">
        <f t="shared" si="385"/>
        <v>#N/A</v>
      </c>
      <c r="DK80" s="11" t="e">
        <f t="shared" si="385"/>
        <v>#N/A</v>
      </c>
      <c r="DL80" s="11" t="e">
        <f t="shared" si="385"/>
        <v>#N/A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 t="e">
        <f t="shared" si="390"/>
        <v>#N/A</v>
      </c>
      <c r="DJ81" s="11" t="e">
        <f t="shared" si="390"/>
        <v>#N/A</v>
      </c>
      <c r="DK81" s="11" t="e">
        <f t="shared" si="390"/>
        <v>#N/A</v>
      </c>
      <c r="DL81" s="11" t="e">
        <f t="shared" si="390"/>
        <v>#N/A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 t="e">
        <f t="shared" si="395"/>
        <v>#N/A</v>
      </c>
      <c r="DJ82" s="11" t="e">
        <f t="shared" si="395"/>
        <v>#N/A</v>
      </c>
      <c r="DK82" s="11" t="e">
        <f t="shared" si="395"/>
        <v>#N/A</v>
      </c>
      <c r="DL82" s="11" t="e">
        <f t="shared" si="395"/>
        <v>#N/A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 t="e">
        <f t="shared" si="400"/>
        <v>#N/A</v>
      </c>
      <c r="DJ83" s="11" t="e">
        <f t="shared" si="400"/>
        <v>#N/A</v>
      </c>
      <c r="DK83" s="11" t="e">
        <f t="shared" si="400"/>
        <v>#N/A</v>
      </c>
      <c r="DL83" s="11" t="e">
        <f t="shared" si="400"/>
        <v>#N/A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 t="e">
        <f t="shared" si="405"/>
        <v>#N/A</v>
      </c>
      <c r="DJ84" s="11" t="e">
        <f t="shared" si="405"/>
        <v>#N/A</v>
      </c>
      <c r="DK84" s="11" t="e">
        <f t="shared" si="405"/>
        <v>#N/A</v>
      </c>
      <c r="DL84" s="11" t="e">
        <f t="shared" si="405"/>
        <v>#N/A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 t="e">
        <f t="shared" si="410"/>
        <v>#N/A</v>
      </c>
      <c r="DJ85" s="11" t="e">
        <f t="shared" si="410"/>
        <v>#N/A</v>
      </c>
      <c r="DK85" s="11" t="e">
        <f t="shared" si="410"/>
        <v>#N/A</v>
      </c>
      <c r="DL85" s="11" t="e">
        <f t="shared" si="410"/>
        <v>#N/A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 t="e">
        <f t="shared" si="415"/>
        <v>#N/A</v>
      </c>
      <c r="DJ86" s="11" t="e">
        <f t="shared" si="415"/>
        <v>#N/A</v>
      </c>
      <c r="DK86" s="11" t="e">
        <f t="shared" si="415"/>
        <v>#N/A</v>
      </c>
      <c r="DL86" s="11" t="e">
        <f t="shared" si="415"/>
        <v>#N/A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 t="e">
        <f t="shared" si="420"/>
        <v>#N/A</v>
      </c>
      <c r="DJ87" s="11" t="e">
        <f t="shared" si="420"/>
        <v>#N/A</v>
      </c>
      <c r="DK87" s="11" t="e">
        <f t="shared" si="420"/>
        <v>#N/A</v>
      </c>
      <c r="DL87" s="11" t="e">
        <f t="shared" si="420"/>
        <v>#N/A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 t="e">
        <f t="shared" si="425"/>
        <v>#N/A</v>
      </c>
      <c r="DJ88" s="11" t="e">
        <f t="shared" si="425"/>
        <v>#N/A</v>
      </c>
      <c r="DK88" s="11" t="e">
        <f t="shared" si="425"/>
        <v>#N/A</v>
      </c>
      <c r="DL88" s="11" t="e">
        <f t="shared" si="425"/>
        <v>#N/A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 t="e">
        <f t="shared" si="430"/>
        <v>#N/A</v>
      </c>
      <c r="DJ89" s="11" t="e">
        <f t="shared" si="430"/>
        <v>#N/A</v>
      </c>
      <c r="DK89" s="11" t="e">
        <f t="shared" si="430"/>
        <v>#N/A</v>
      </c>
      <c r="DL89" s="11" t="e">
        <f t="shared" si="430"/>
        <v>#N/A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 t="e">
        <f t="shared" si="435"/>
        <v>#N/A</v>
      </c>
      <c r="DJ90" s="11" t="e">
        <f t="shared" si="435"/>
        <v>#N/A</v>
      </c>
      <c r="DK90" s="11" t="e">
        <f t="shared" si="435"/>
        <v>#N/A</v>
      </c>
      <c r="DL90" s="11" t="e">
        <f t="shared" si="435"/>
        <v>#N/A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 t="e">
        <f t="shared" si="440"/>
        <v>#N/A</v>
      </c>
      <c r="DJ91" s="11" t="e">
        <f t="shared" si="440"/>
        <v>#N/A</v>
      </c>
      <c r="DK91" s="11" t="e">
        <f t="shared" si="440"/>
        <v>#N/A</v>
      </c>
      <c r="DL91" s="11" t="e">
        <f t="shared" si="440"/>
        <v>#N/A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 t="e">
        <f t="shared" si="445"/>
        <v>#N/A</v>
      </c>
      <c r="DJ92" s="11" t="e">
        <f t="shared" si="445"/>
        <v>#N/A</v>
      </c>
      <c r="DK92" s="11" t="e">
        <f t="shared" si="445"/>
        <v>#N/A</v>
      </c>
      <c r="DL92" s="11" t="e">
        <f t="shared" si="445"/>
        <v>#N/A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 t="e">
        <f t="shared" si="450"/>
        <v>#N/A</v>
      </c>
      <c r="DJ93" s="11" t="e">
        <f t="shared" si="450"/>
        <v>#N/A</v>
      </c>
      <c r="DK93" s="11" t="e">
        <f t="shared" si="450"/>
        <v>#N/A</v>
      </c>
      <c r="DL93" s="11" t="e">
        <f t="shared" si="450"/>
        <v>#N/A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 t="e">
        <f t="shared" si="455"/>
        <v>#N/A</v>
      </c>
      <c r="DJ94" s="11" t="e">
        <f t="shared" si="455"/>
        <v>#N/A</v>
      </c>
      <c r="DK94" s="11" t="e">
        <f t="shared" si="455"/>
        <v>#N/A</v>
      </c>
      <c r="DL94" s="11" t="e">
        <f t="shared" si="455"/>
        <v>#N/A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 t="e">
        <f t="shared" si="460"/>
        <v>#N/A</v>
      </c>
      <c r="DJ95" s="11" t="e">
        <f t="shared" si="460"/>
        <v>#N/A</v>
      </c>
      <c r="DK95" s="11" t="e">
        <f t="shared" si="460"/>
        <v>#N/A</v>
      </c>
      <c r="DL95" s="11" t="e">
        <f t="shared" si="460"/>
        <v>#N/A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 t="e">
        <f t="shared" si="465"/>
        <v>#N/A</v>
      </c>
      <c r="DJ96" s="11" t="e">
        <f t="shared" si="465"/>
        <v>#N/A</v>
      </c>
      <c r="DK96" s="11" t="e">
        <f t="shared" si="465"/>
        <v>#N/A</v>
      </c>
      <c r="DL96" s="11" t="e">
        <f t="shared" si="465"/>
        <v>#N/A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 t="e">
        <f t="shared" si="470"/>
        <v>#N/A</v>
      </c>
      <c r="DJ97" s="11" t="e">
        <f t="shared" si="470"/>
        <v>#N/A</v>
      </c>
      <c r="DK97" s="11" t="e">
        <f t="shared" si="470"/>
        <v>#N/A</v>
      </c>
      <c r="DL97" s="11" t="e">
        <f t="shared" si="470"/>
        <v>#N/A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 t="e">
        <f t="shared" si="475"/>
        <v>#N/A</v>
      </c>
      <c r="DJ98" s="11" t="e">
        <f t="shared" si="475"/>
        <v>#N/A</v>
      </c>
      <c r="DK98" s="11" t="e">
        <f t="shared" si="475"/>
        <v>#N/A</v>
      </c>
      <c r="DL98" s="11" t="e">
        <f t="shared" si="475"/>
        <v>#N/A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 t="e">
        <f t="shared" si="480"/>
        <v>#N/A</v>
      </c>
      <c r="DJ99" s="11" t="e">
        <f t="shared" si="480"/>
        <v>#N/A</v>
      </c>
      <c r="DK99" s="11" t="e">
        <f t="shared" si="480"/>
        <v>#N/A</v>
      </c>
      <c r="DL99" s="11" t="e">
        <f t="shared" si="480"/>
        <v>#N/A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 t="e">
        <f t="shared" si="485"/>
        <v>#N/A</v>
      </c>
      <c r="DJ100" s="11" t="e">
        <f t="shared" si="485"/>
        <v>#N/A</v>
      </c>
      <c r="DK100" s="11" t="e">
        <f t="shared" si="485"/>
        <v>#N/A</v>
      </c>
      <c r="DL100" s="11" t="e">
        <f t="shared" si="485"/>
        <v>#N/A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 t="e">
        <f t="shared" si="490"/>
        <v>#N/A</v>
      </c>
      <c r="DJ101" s="11" t="e">
        <f t="shared" si="490"/>
        <v>#N/A</v>
      </c>
      <c r="DK101" s="11" t="e">
        <f t="shared" si="490"/>
        <v>#N/A</v>
      </c>
      <c r="DL101" s="11" t="e">
        <f t="shared" si="490"/>
        <v>#N/A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 t="e">
        <f t="shared" si="495"/>
        <v>#N/A</v>
      </c>
      <c r="DJ102" s="11" t="e">
        <f t="shared" si="495"/>
        <v>#N/A</v>
      </c>
      <c r="DK102" s="11" t="e">
        <f t="shared" si="495"/>
        <v>#N/A</v>
      </c>
      <c r="DL102" s="11" t="e">
        <f t="shared" si="495"/>
        <v>#N/A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 t="e">
        <f t="shared" si="500"/>
        <v>#N/A</v>
      </c>
      <c r="DJ103" s="11" t="e">
        <f t="shared" si="500"/>
        <v>#N/A</v>
      </c>
      <c r="DK103" s="11" t="e">
        <f t="shared" si="500"/>
        <v>#N/A</v>
      </c>
      <c r="DL103" s="11" t="e">
        <f t="shared" si="500"/>
        <v>#N/A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 t="e">
        <f t="shared" si="505"/>
        <v>#N/A</v>
      </c>
      <c r="DJ104" s="11" t="e">
        <f t="shared" si="505"/>
        <v>#N/A</v>
      </c>
      <c r="DK104" s="11" t="e">
        <f t="shared" si="505"/>
        <v>#N/A</v>
      </c>
      <c r="DL104" s="11" t="e">
        <f t="shared" si="505"/>
        <v>#N/A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 t="e">
        <f t="shared" si="510"/>
        <v>#N/A</v>
      </c>
      <c r="DJ105" s="11" t="e">
        <f t="shared" si="510"/>
        <v>#N/A</v>
      </c>
      <c r="DK105" s="11" t="e">
        <f t="shared" si="510"/>
        <v>#N/A</v>
      </c>
      <c r="DL105" s="11" t="e">
        <f t="shared" si="510"/>
        <v>#N/A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 t="e">
        <f t="shared" si="515"/>
        <v>#N/A</v>
      </c>
      <c r="DJ106" s="11" t="e">
        <f t="shared" si="515"/>
        <v>#N/A</v>
      </c>
      <c r="DK106" s="11" t="e">
        <f t="shared" si="515"/>
        <v>#N/A</v>
      </c>
      <c r="DL106" s="11" t="e">
        <f t="shared" si="515"/>
        <v>#N/A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 t="e">
        <f t="shared" si="520"/>
        <v>#N/A</v>
      </c>
      <c r="DJ107" s="11" t="e">
        <f t="shared" si="520"/>
        <v>#N/A</v>
      </c>
      <c r="DK107" s="11" t="e">
        <f t="shared" si="520"/>
        <v>#N/A</v>
      </c>
      <c r="DL107" s="11" t="e">
        <f t="shared" si="520"/>
        <v>#N/A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 t="e">
        <f t="shared" si="525"/>
        <v>#N/A</v>
      </c>
      <c r="DJ108" s="11" t="e">
        <f t="shared" si="525"/>
        <v>#N/A</v>
      </c>
      <c r="DK108" s="11" t="e">
        <f t="shared" si="525"/>
        <v>#N/A</v>
      </c>
      <c r="DL108" s="11" t="e">
        <f t="shared" si="525"/>
        <v>#N/A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 t="e">
        <f t="shared" si="530"/>
        <v>#N/A</v>
      </c>
      <c r="DJ109" s="11" t="e">
        <f t="shared" si="530"/>
        <v>#N/A</v>
      </c>
      <c r="DK109" s="11" t="e">
        <f t="shared" si="530"/>
        <v>#N/A</v>
      </c>
      <c r="DL109" s="11" t="e">
        <f t="shared" si="530"/>
        <v>#N/A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 t="e">
        <f t="shared" si="535"/>
        <v>#N/A</v>
      </c>
      <c r="DJ110" s="11" t="e">
        <f t="shared" si="535"/>
        <v>#N/A</v>
      </c>
      <c r="DK110" s="11" t="e">
        <f t="shared" si="535"/>
        <v>#N/A</v>
      </c>
      <c r="DL110" s="11" t="e">
        <f t="shared" si="535"/>
        <v>#N/A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 t="e">
        <f t="shared" si="540"/>
        <v>#N/A</v>
      </c>
      <c r="DJ111" s="11" t="e">
        <f t="shared" si="540"/>
        <v>#N/A</v>
      </c>
      <c r="DK111" s="11" t="e">
        <f t="shared" si="540"/>
        <v>#N/A</v>
      </c>
      <c r="DL111" s="11" t="e">
        <f t="shared" si="540"/>
        <v>#N/A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 t="e">
        <f t="shared" si="545"/>
        <v>#N/A</v>
      </c>
      <c r="DJ112" s="11" t="e">
        <f t="shared" si="545"/>
        <v>#N/A</v>
      </c>
      <c r="DK112" s="11" t="e">
        <f t="shared" si="545"/>
        <v>#N/A</v>
      </c>
      <c r="DL112" s="11" t="e">
        <f t="shared" si="545"/>
        <v>#N/A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 t="e">
        <f t="shared" si="550"/>
        <v>#N/A</v>
      </c>
      <c r="DJ113" s="11" t="e">
        <f t="shared" si="550"/>
        <v>#N/A</v>
      </c>
      <c r="DK113" s="11" t="e">
        <f t="shared" si="550"/>
        <v>#N/A</v>
      </c>
      <c r="DL113" s="11" t="e">
        <f t="shared" si="550"/>
        <v>#N/A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 t="e">
        <f t="shared" si="555"/>
        <v>#N/A</v>
      </c>
      <c r="DJ114" s="11" t="e">
        <f t="shared" si="555"/>
        <v>#N/A</v>
      </c>
      <c r="DK114" s="11" t="e">
        <f t="shared" si="555"/>
        <v>#N/A</v>
      </c>
      <c r="DL114" s="11" t="e">
        <f t="shared" si="555"/>
        <v>#N/A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 t="e">
        <f t="shared" si="560"/>
        <v>#N/A</v>
      </c>
      <c r="DJ115" s="11" t="e">
        <f t="shared" si="560"/>
        <v>#N/A</v>
      </c>
      <c r="DK115" s="11" t="e">
        <f t="shared" si="560"/>
        <v>#N/A</v>
      </c>
      <c r="DL115" s="11" t="e">
        <f t="shared" si="560"/>
        <v>#N/A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 t="e">
        <f t="shared" si="565"/>
        <v>#N/A</v>
      </c>
      <c r="DJ116" s="11" t="e">
        <f t="shared" si="565"/>
        <v>#N/A</v>
      </c>
      <c r="DK116" s="11" t="e">
        <f t="shared" si="565"/>
        <v>#N/A</v>
      </c>
      <c r="DL116" s="11" t="e">
        <f t="shared" si="565"/>
        <v>#N/A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 t="e">
        <f t="shared" si="570"/>
        <v>#N/A</v>
      </c>
      <c r="DJ117" s="11" t="e">
        <f t="shared" si="570"/>
        <v>#N/A</v>
      </c>
      <c r="DK117" s="11" t="e">
        <f t="shared" si="570"/>
        <v>#N/A</v>
      </c>
      <c r="DL117" s="11" t="e">
        <f t="shared" si="570"/>
        <v>#N/A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 t="e">
        <f t="shared" si="575"/>
        <v>#N/A</v>
      </c>
      <c r="DJ118" s="11" t="e">
        <f t="shared" si="575"/>
        <v>#N/A</v>
      </c>
      <c r="DK118" s="11" t="e">
        <f t="shared" si="575"/>
        <v>#N/A</v>
      </c>
      <c r="DL118" s="11" t="e">
        <f t="shared" si="575"/>
        <v>#N/A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 t="e">
        <f t="shared" si="580"/>
        <v>#N/A</v>
      </c>
      <c r="DJ119" s="11" t="e">
        <f t="shared" si="580"/>
        <v>#N/A</v>
      </c>
      <c r="DK119" s="11" t="e">
        <f t="shared" si="580"/>
        <v>#N/A</v>
      </c>
      <c r="DL119" s="11" t="e">
        <f t="shared" si="580"/>
        <v>#N/A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 t="e">
        <f t="shared" si="585"/>
        <v>#N/A</v>
      </c>
      <c r="DJ120" s="11" t="e">
        <f t="shared" si="585"/>
        <v>#N/A</v>
      </c>
      <c r="DK120" s="11" t="e">
        <f t="shared" si="585"/>
        <v>#N/A</v>
      </c>
      <c r="DL120" s="11" t="e">
        <f t="shared" si="585"/>
        <v>#N/A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 t="e">
        <f t="shared" si="590"/>
        <v>#N/A</v>
      </c>
      <c r="DJ121" s="11" t="e">
        <f t="shared" si="590"/>
        <v>#N/A</v>
      </c>
      <c r="DK121" s="11" t="e">
        <f t="shared" si="590"/>
        <v>#N/A</v>
      </c>
      <c r="DL121" s="11" t="e">
        <f t="shared" si="590"/>
        <v>#N/A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 t="e">
        <f t="shared" si="595"/>
        <v>#N/A</v>
      </c>
      <c r="DJ122" s="11" t="e">
        <f t="shared" si="595"/>
        <v>#N/A</v>
      </c>
      <c r="DK122" s="11" t="e">
        <f t="shared" si="595"/>
        <v>#N/A</v>
      </c>
      <c r="DL122" s="11" t="e">
        <f t="shared" si="595"/>
        <v>#N/A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 t="e">
        <f t="shared" si="600"/>
        <v>#N/A</v>
      </c>
      <c r="DJ123" s="11" t="e">
        <f t="shared" si="600"/>
        <v>#N/A</v>
      </c>
      <c r="DK123" s="11" t="e">
        <f t="shared" si="600"/>
        <v>#N/A</v>
      </c>
      <c r="DL123" s="11" t="e">
        <f t="shared" si="600"/>
        <v>#N/A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 t="e">
        <f t="shared" si="605"/>
        <v>#N/A</v>
      </c>
      <c r="DJ124" s="11" t="e">
        <f t="shared" si="605"/>
        <v>#N/A</v>
      </c>
      <c r="DK124" s="11" t="e">
        <f t="shared" si="605"/>
        <v>#N/A</v>
      </c>
      <c r="DL124" s="11" t="e">
        <f t="shared" si="605"/>
        <v>#N/A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 t="e">
        <f t="shared" si="610"/>
        <v>#N/A</v>
      </c>
      <c r="DJ125" s="11" t="e">
        <f t="shared" si="610"/>
        <v>#N/A</v>
      </c>
      <c r="DK125" s="11" t="e">
        <f t="shared" si="610"/>
        <v>#N/A</v>
      </c>
      <c r="DL125" s="11" t="e">
        <f t="shared" si="610"/>
        <v>#N/A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 t="e">
        <f t="shared" si="615"/>
        <v>#N/A</v>
      </c>
      <c r="DJ126" s="11" t="e">
        <f t="shared" si="615"/>
        <v>#N/A</v>
      </c>
      <c r="DK126" s="11" t="e">
        <f t="shared" si="615"/>
        <v>#N/A</v>
      </c>
      <c r="DL126" s="11" t="e">
        <f t="shared" si="615"/>
        <v>#N/A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 t="e">
        <f t="shared" si="620"/>
        <v>#N/A</v>
      </c>
      <c r="DJ127" s="11" t="e">
        <f t="shared" si="620"/>
        <v>#N/A</v>
      </c>
      <c r="DK127" s="11" t="e">
        <f t="shared" si="620"/>
        <v>#N/A</v>
      </c>
      <c r="DL127" s="11" t="e">
        <f t="shared" si="620"/>
        <v>#N/A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 t="e">
        <f t="shared" si="625"/>
        <v>#N/A</v>
      </c>
      <c r="DJ128" s="11" t="e">
        <f t="shared" si="625"/>
        <v>#N/A</v>
      </c>
      <c r="DK128" s="11" t="e">
        <f t="shared" si="625"/>
        <v>#N/A</v>
      </c>
      <c r="DL128" s="11" t="e">
        <f t="shared" si="625"/>
        <v>#N/A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 t="e">
        <f t="shared" si="630"/>
        <v>#N/A</v>
      </c>
      <c r="DJ129" s="11" t="e">
        <f t="shared" si="630"/>
        <v>#N/A</v>
      </c>
      <c r="DK129" s="11" t="e">
        <f t="shared" si="630"/>
        <v>#N/A</v>
      </c>
      <c r="DL129" s="11" t="e">
        <f t="shared" si="630"/>
        <v>#N/A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 t="e">
        <f t="shared" si="635"/>
        <v>#N/A</v>
      </c>
      <c r="DJ130" s="11" t="e">
        <f t="shared" si="635"/>
        <v>#N/A</v>
      </c>
      <c r="DK130" s="11" t="e">
        <f t="shared" si="635"/>
        <v>#N/A</v>
      </c>
      <c r="DL130" s="11" t="e">
        <f t="shared" si="635"/>
        <v>#N/A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 t="e">
        <f t="shared" si="640"/>
        <v>#N/A</v>
      </c>
      <c r="DJ131" s="11" t="e">
        <f t="shared" si="640"/>
        <v>#N/A</v>
      </c>
      <c r="DK131" s="11" t="e">
        <f t="shared" si="640"/>
        <v>#N/A</v>
      </c>
      <c r="DL131" s="11" t="e">
        <f t="shared" si="640"/>
        <v>#N/A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 t="e">
        <f t="shared" si="645"/>
        <v>#N/A</v>
      </c>
      <c r="DJ132" s="11" t="e">
        <f t="shared" si="645"/>
        <v>#N/A</v>
      </c>
      <c r="DK132" s="11" t="e">
        <f t="shared" si="645"/>
        <v>#N/A</v>
      </c>
      <c r="DL132" s="11" t="e">
        <f t="shared" si="645"/>
        <v>#N/A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 t="e">
        <f t="shared" si="650"/>
        <v>#N/A</v>
      </c>
      <c r="DJ133" s="11" t="e">
        <f t="shared" si="650"/>
        <v>#N/A</v>
      </c>
      <c r="DK133" s="11" t="e">
        <f t="shared" si="650"/>
        <v>#N/A</v>
      </c>
      <c r="DL133" s="11" t="e">
        <f t="shared" si="650"/>
        <v>#N/A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 t="e">
        <f t="shared" si="656"/>
        <v>#N/A</v>
      </c>
      <c r="DJ134" s="11" t="e">
        <f t="shared" si="656"/>
        <v>#N/A</v>
      </c>
      <c r="DK134" s="11" t="e">
        <f t="shared" si="656"/>
        <v>#N/A</v>
      </c>
      <c r="DL134" s="11" t="e">
        <f t="shared" si="656"/>
        <v>#N/A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 t="e">
        <f t="shared" si="661"/>
        <v>#N/A</v>
      </c>
      <c r="DJ135" s="11" t="e">
        <f t="shared" si="661"/>
        <v>#N/A</v>
      </c>
      <c r="DK135" s="11" t="e">
        <f t="shared" si="661"/>
        <v>#N/A</v>
      </c>
      <c r="DL135" s="11" t="e">
        <f t="shared" si="661"/>
        <v>#N/A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 t="e">
        <f t="shared" si="666"/>
        <v>#N/A</v>
      </c>
      <c r="DJ136" s="11" t="e">
        <f t="shared" si="666"/>
        <v>#N/A</v>
      </c>
      <c r="DK136" s="11" t="e">
        <f t="shared" si="666"/>
        <v>#N/A</v>
      </c>
      <c r="DL136" s="11" t="e">
        <f t="shared" si="666"/>
        <v>#N/A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 t="e">
        <f t="shared" si="671"/>
        <v>#N/A</v>
      </c>
      <c r="DJ137" s="11" t="e">
        <f t="shared" si="671"/>
        <v>#N/A</v>
      </c>
      <c r="DK137" s="11" t="e">
        <f t="shared" si="671"/>
        <v>#N/A</v>
      </c>
      <c r="DL137" s="11" t="e">
        <f t="shared" si="671"/>
        <v>#N/A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 t="e">
        <f t="shared" si="676"/>
        <v>#N/A</v>
      </c>
      <c r="DJ138" s="11" t="e">
        <f t="shared" si="676"/>
        <v>#N/A</v>
      </c>
      <c r="DK138" s="11" t="e">
        <f t="shared" si="676"/>
        <v>#N/A</v>
      </c>
      <c r="DL138" s="11" t="e">
        <f t="shared" si="676"/>
        <v>#N/A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 t="e">
        <f t="shared" si="681"/>
        <v>#N/A</v>
      </c>
      <c r="DJ139" s="11" t="e">
        <f t="shared" si="681"/>
        <v>#N/A</v>
      </c>
      <c r="DK139" s="11" t="e">
        <f t="shared" si="681"/>
        <v>#N/A</v>
      </c>
      <c r="DL139" s="11" t="e">
        <f t="shared" si="681"/>
        <v>#N/A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 t="e">
        <f t="shared" si="686"/>
        <v>#N/A</v>
      </c>
      <c r="DJ140" s="11" t="e">
        <f t="shared" si="686"/>
        <v>#N/A</v>
      </c>
      <c r="DK140" s="11" t="e">
        <f t="shared" si="686"/>
        <v>#N/A</v>
      </c>
      <c r="DL140" s="11" t="e">
        <f t="shared" si="686"/>
        <v>#N/A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 t="e">
        <f t="shared" si="691"/>
        <v>#N/A</v>
      </c>
      <c r="DJ141" s="11" t="e">
        <f t="shared" si="691"/>
        <v>#N/A</v>
      </c>
      <c r="DK141" s="11" t="e">
        <f t="shared" si="691"/>
        <v>#N/A</v>
      </c>
      <c r="DL141" s="11" t="e">
        <f t="shared" si="691"/>
        <v>#N/A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 t="e">
        <f t="shared" si="696"/>
        <v>#N/A</v>
      </c>
      <c r="DJ142" s="11" t="e">
        <f t="shared" si="696"/>
        <v>#N/A</v>
      </c>
      <c r="DK142" s="11" t="e">
        <f t="shared" si="696"/>
        <v>#N/A</v>
      </c>
      <c r="DL142" s="11" t="e">
        <f t="shared" si="696"/>
        <v>#N/A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 t="e">
        <f t="shared" si="701"/>
        <v>#N/A</v>
      </c>
      <c r="DJ143" s="11" t="e">
        <f t="shared" si="701"/>
        <v>#N/A</v>
      </c>
      <c r="DK143" s="11" t="e">
        <f t="shared" si="701"/>
        <v>#N/A</v>
      </c>
      <c r="DL143" s="11" t="e">
        <f t="shared" si="701"/>
        <v>#N/A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 t="e">
        <f t="shared" si="706"/>
        <v>#N/A</v>
      </c>
      <c r="DJ144" s="11" t="e">
        <f t="shared" si="706"/>
        <v>#N/A</v>
      </c>
      <c r="DK144" s="11" t="e">
        <f t="shared" si="706"/>
        <v>#N/A</v>
      </c>
      <c r="DL144" s="11" t="e">
        <f t="shared" si="706"/>
        <v>#N/A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 t="e">
        <f t="shared" si="711"/>
        <v>#N/A</v>
      </c>
      <c r="DJ145" s="11" t="e">
        <f t="shared" si="711"/>
        <v>#N/A</v>
      </c>
      <c r="DK145" s="11" t="e">
        <f t="shared" si="711"/>
        <v>#N/A</v>
      </c>
      <c r="DL145" s="11" t="e">
        <f t="shared" si="711"/>
        <v>#N/A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 t="e">
        <f t="shared" si="716"/>
        <v>#N/A</v>
      </c>
      <c r="DJ146" s="11" t="e">
        <f t="shared" si="716"/>
        <v>#N/A</v>
      </c>
      <c r="DK146" s="11" t="e">
        <f t="shared" si="716"/>
        <v>#N/A</v>
      </c>
      <c r="DL146" s="11" t="e">
        <f t="shared" si="716"/>
        <v>#N/A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 t="e">
        <f t="shared" si="721"/>
        <v>#N/A</v>
      </c>
      <c r="DJ147" s="11" t="e">
        <f t="shared" si="721"/>
        <v>#N/A</v>
      </c>
      <c r="DK147" s="11" t="e">
        <f t="shared" si="721"/>
        <v>#N/A</v>
      </c>
      <c r="DL147" s="11" t="e">
        <f t="shared" si="721"/>
        <v>#N/A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 t="e">
        <f t="shared" si="726"/>
        <v>#N/A</v>
      </c>
      <c r="DJ148" s="11" t="e">
        <f t="shared" si="726"/>
        <v>#N/A</v>
      </c>
      <c r="DK148" s="11" t="e">
        <f t="shared" si="726"/>
        <v>#N/A</v>
      </c>
      <c r="DL148" s="11" t="e">
        <f t="shared" si="726"/>
        <v>#N/A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 t="e">
        <f t="shared" si="731"/>
        <v>#N/A</v>
      </c>
      <c r="DJ149" s="11" t="e">
        <f t="shared" si="731"/>
        <v>#N/A</v>
      </c>
      <c r="DK149" s="11" t="e">
        <f t="shared" si="731"/>
        <v>#N/A</v>
      </c>
      <c r="DL149" s="11" t="e">
        <f t="shared" si="731"/>
        <v>#N/A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 t="e">
        <f t="shared" si="736"/>
        <v>#N/A</v>
      </c>
      <c r="DJ150" s="11" t="e">
        <f t="shared" si="736"/>
        <v>#N/A</v>
      </c>
      <c r="DK150" s="11" t="e">
        <f t="shared" si="736"/>
        <v>#N/A</v>
      </c>
      <c r="DL150" s="11" t="e">
        <f t="shared" si="736"/>
        <v>#N/A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 t="e">
        <f t="shared" si="741"/>
        <v>#N/A</v>
      </c>
      <c r="DJ151" s="11" t="e">
        <f t="shared" si="741"/>
        <v>#N/A</v>
      </c>
      <c r="DK151" s="11" t="e">
        <f t="shared" si="741"/>
        <v>#N/A</v>
      </c>
      <c r="DL151" s="11" t="e">
        <f t="shared" si="741"/>
        <v>#N/A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 t="e">
        <f t="shared" si="746"/>
        <v>#N/A</v>
      </c>
      <c r="DJ152" s="11" t="e">
        <f t="shared" si="746"/>
        <v>#N/A</v>
      </c>
      <c r="DK152" s="11" t="e">
        <f t="shared" si="746"/>
        <v>#N/A</v>
      </c>
      <c r="DL152" s="11" t="e">
        <f t="shared" si="746"/>
        <v>#N/A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 t="e">
        <f t="shared" si="751"/>
        <v>#N/A</v>
      </c>
      <c r="DJ153" s="11" t="e">
        <f t="shared" si="751"/>
        <v>#N/A</v>
      </c>
      <c r="DK153" s="11" t="e">
        <f t="shared" si="751"/>
        <v>#N/A</v>
      </c>
      <c r="DL153" s="11" t="e">
        <f t="shared" si="751"/>
        <v>#N/A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 t="e">
        <f t="shared" si="756"/>
        <v>#N/A</v>
      </c>
      <c r="DJ154" s="11" t="e">
        <f t="shared" si="756"/>
        <v>#N/A</v>
      </c>
      <c r="DK154" s="11" t="e">
        <f t="shared" si="756"/>
        <v>#N/A</v>
      </c>
      <c r="DL154" s="11" t="e">
        <f t="shared" si="756"/>
        <v>#N/A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 t="e">
        <f t="shared" si="761"/>
        <v>#N/A</v>
      </c>
      <c r="DJ155" s="11" t="e">
        <f t="shared" si="761"/>
        <v>#N/A</v>
      </c>
      <c r="DK155" s="11" t="e">
        <f t="shared" si="761"/>
        <v>#N/A</v>
      </c>
      <c r="DL155" s="11" t="e">
        <f t="shared" si="761"/>
        <v>#N/A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 t="e">
        <f t="shared" si="766"/>
        <v>#N/A</v>
      </c>
      <c r="DJ156" s="11" t="e">
        <f t="shared" si="766"/>
        <v>#N/A</v>
      </c>
      <c r="DK156" s="11" t="e">
        <f t="shared" si="766"/>
        <v>#N/A</v>
      </c>
      <c r="DL156" s="11" t="e">
        <f t="shared" si="766"/>
        <v>#N/A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 t="e">
        <f t="shared" si="771"/>
        <v>#N/A</v>
      </c>
      <c r="DJ157" s="11" t="e">
        <f t="shared" si="771"/>
        <v>#N/A</v>
      </c>
      <c r="DK157" s="11" t="e">
        <f t="shared" si="771"/>
        <v>#N/A</v>
      </c>
      <c r="DL157" s="11" t="e">
        <f t="shared" si="771"/>
        <v>#N/A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 t="e">
        <f t="shared" si="776"/>
        <v>#N/A</v>
      </c>
      <c r="DJ158" s="11" t="e">
        <f t="shared" si="776"/>
        <v>#N/A</v>
      </c>
      <c r="DK158" s="11" t="e">
        <f t="shared" si="776"/>
        <v>#N/A</v>
      </c>
      <c r="DL158" s="11" t="e">
        <f t="shared" si="776"/>
        <v>#N/A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 t="e">
        <f t="shared" si="781"/>
        <v>#N/A</v>
      </c>
      <c r="DJ159" s="11" t="e">
        <f t="shared" si="781"/>
        <v>#N/A</v>
      </c>
      <c r="DK159" s="11" t="e">
        <f t="shared" si="781"/>
        <v>#N/A</v>
      </c>
      <c r="DL159" s="11" t="e">
        <f t="shared" si="781"/>
        <v>#N/A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0</v>
      </c>
      <c r="CZ160" s="11">
        <f t="shared" si="786"/>
        <v>1.4744535807154513E-2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 t="e">
        <f t="shared" si="786"/>
        <v>#N/A</v>
      </c>
      <c r="DJ160" s="11" t="e">
        <f t="shared" si="786"/>
        <v>#N/A</v>
      </c>
      <c r="DK160" s="11" t="e">
        <f t="shared" si="786"/>
        <v>#N/A</v>
      </c>
      <c r="DL160" s="11" t="e">
        <f t="shared" si="786"/>
        <v>#N/A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 t="e">
        <f t="shared" si="791"/>
        <v>#N/A</v>
      </c>
      <c r="DJ161" s="11" t="e">
        <f t="shared" si="791"/>
        <v>#N/A</v>
      </c>
      <c r="DK161" s="11" t="e">
        <f t="shared" si="791"/>
        <v>#N/A</v>
      </c>
      <c r="DL161" s="11" t="e">
        <f t="shared" si="791"/>
        <v>#N/A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 t="e">
        <f t="shared" si="796"/>
        <v>#N/A</v>
      </c>
      <c r="DJ162" s="11" t="e">
        <f t="shared" si="796"/>
        <v>#N/A</v>
      </c>
      <c r="DK162" s="11" t="e">
        <f t="shared" si="796"/>
        <v>#N/A</v>
      </c>
      <c r="DL162" s="11" t="e">
        <f t="shared" si="796"/>
        <v>#N/A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 t="e">
        <f t="shared" si="801"/>
        <v>#N/A</v>
      </c>
      <c r="DJ163" s="11" t="e">
        <f t="shared" si="801"/>
        <v>#N/A</v>
      </c>
      <c r="DK163" s="11" t="e">
        <f t="shared" si="801"/>
        <v>#N/A</v>
      </c>
      <c r="DL163" s="11" t="e">
        <f t="shared" si="801"/>
        <v>#N/A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 t="e">
        <f t="shared" si="806"/>
        <v>#N/A</v>
      </c>
      <c r="DJ164" s="11" t="e">
        <f t="shared" si="806"/>
        <v>#N/A</v>
      </c>
      <c r="DK164" s="11" t="e">
        <f t="shared" si="806"/>
        <v>#N/A</v>
      </c>
      <c r="DL164" s="11" t="e">
        <f t="shared" si="806"/>
        <v>#N/A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 t="e">
        <f t="shared" si="811"/>
        <v>#N/A</v>
      </c>
      <c r="DJ165" s="11" t="e">
        <f t="shared" si="811"/>
        <v>#N/A</v>
      </c>
      <c r="DK165" s="11" t="e">
        <f t="shared" si="811"/>
        <v>#N/A</v>
      </c>
      <c r="DL165" s="11" t="e">
        <f t="shared" si="811"/>
        <v>#N/A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 t="e">
        <f t="shared" si="816"/>
        <v>#N/A</v>
      </c>
      <c r="DJ166" s="11" t="e">
        <f t="shared" si="816"/>
        <v>#N/A</v>
      </c>
      <c r="DK166" s="11" t="e">
        <f t="shared" si="816"/>
        <v>#N/A</v>
      </c>
      <c r="DL166" s="11" t="e">
        <f t="shared" si="816"/>
        <v>#N/A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 t="e">
        <f t="shared" si="821"/>
        <v>#N/A</v>
      </c>
      <c r="DJ167" s="11" t="e">
        <f t="shared" si="821"/>
        <v>#N/A</v>
      </c>
      <c r="DK167" s="11" t="e">
        <f t="shared" si="821"/>
        <v>#N/A</v>
      </c>
      <c r="DL167" s="11" t="e">
        <f t="shared" si="821"/>
        <v>#N/A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 t="e">
        <f t="shared" si="826"/>
        <v>#N/A</v>
      </c>
      <c r="DJ168" s="11" t="e">
        <f t="shared" si="826"/>
        <v>#N/A</v>
      </c>
      <c r="DK168" s="11" t="e">
        <f t="shared" si="826"/>
        <v>#N/A</v>
      </c>
      <c r="DL168" s="11" t="e">
        <f t="shared" si="826"/>
        <v>#N/A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 t="e">
        <f t="shared" si="831"/>
        <v>#N/A</v>
      </c>
      <c r="DJ169" s="11" t="e">
        <f t="shared" si="831"/>
        <v>#N/A</v>
      </c>
      <c r="DK169" s="11" t="e">
        <f t="shared" si="831"/>
        <v>#N/A</v>
      </c>
      <c r="DL169" s="11" t="e">
        <f t="shared" si="831"/>
        <v>#N/A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 t="e">
        <f t="shared" si="836"/>
        <v>#N/A</v>
      </c>
      <c r="DJ170" s="11" t="e">
        <f t="shared" si="836"/>
        <v>#N/A</v>
      </c>
      <c r="DK170" s="11" t="e">
        <f t="shared" si="836"/>
        <v>#N/A</v>
      </c>
      <c r="DL170" s="11" t="e">
        <f t="shared" si="836"/>
        <v>#N/A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 t="e">
        <f t="shared" si="841"/>
        <v>#N/A</v>
      </c>
      <c r="DJ171" s="11" t="e">
        <f t="shared" si="841"/>
        <v>#N/A</v>
      </c>
      <c r="DK171" s="11" t="e">
        <f t="shared" si="841"/>
        <v>#N/A</v>
      </c>
      <c r="DL171" s="11" t="e">
        <f t="shared" si="841"/>
        <v>#N/A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 t="e">
        <f t="shared" si="846"/>
        <v>#N/A</v>
      </c>
      <c r="DJ172" s="11" t="e">
        <f t="shared" si="846"/>
        <v>#N/A</v>
      </c>
      <c r="DK172" s="11" t="e">
        <f t="shared" si="846"/>
        <v>#N/A</v>
      </c>
      <c r="DL172" s="11" t="e">
        <f t="shared" si="846"/>
        <v>#N/A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 t="e">
        <f t="shared" si="851"/>
        <v>#N/A</v>
      </c>
      <c r="DJ173" s="11" t="e">
        <f t="shared" si="851"/>
        <v>#N/A</v>
      </c>
      <c r="DK173" s="11" t="e">
        <f t="shared" si="851"/>
        <v>#N/A</v>
      </c>
      <c r="DL173" s="11" t="e">
        <f t="shared" si="851"/>
        <v>#N/A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 t="e">
        <f t="shared" si="856"/>
        <v>#N/A</v>
      </c>
      <c r="DJ174" s="11" t="e">
        <f t="shared" si="856"/>
        <v>#N/A</v>
      </c>
      <c r="DK174" s="11" t="e">
        <f t="shared" si="856"/>
        <v>#N/A</v>
      </c>
      <c r="DL174" s="11" t="e">
        <f t="shared" si="856"/>
        <v>#N/A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 t="e">
        <f t="shared" si="861"/>
        <v>#N/A</v>
      </c>
      <c r="DJ175" s="11" t="e">
        <f t="shared" si="861"/>
        <v>#N/A</v>
      </c>
      <c r="DK175" s="11" t="e">
        <f t="shared" si="861"/>
        <v>#N/A</v>
      </c>
      <c r="DL175" s="11" t="e">
        <f t="shared" si="861"/>
        <v>#N/A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 t="e">
        <f t="shared" si="866"/>
        <v>#N/A</v>
      </c>
      <c r="DJ176" s="11" t="e">
        <f t="shared" si="866"/>
        <v>#N/A</v>
      </c>
      <c r="DK176" s="11" t="e">
        <f t="shared" si="866"/>
        <v>#N/A</v>
      </c>
      <c r="DL176" s="11" t="e">
        <f t="shared" si="866"/>
        <v>#N/A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 t="e">
        <f t="shared" si="871"/>
        <v>#N/A</v>
      </c>
      <c r="DJ177" s="11" t="e">
        <f t="shared" si="871"/>
        <v>#N/A</v>
      </c>
      <c r="DK177" s="11" t="e">
        <f t="shared" si="871"/>
        <v>#N/A</v>
      </c>
      <c r="DL177" s="11" t="e">
        <f t="shared" si="871"/>
        <v>#N/A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 t="e">
        <f t="shared" si="876"/>
        <v>#N/A</v>
      </c>
      <c r="DJ178" s="11" t="e">
        <f t="shared" si="876"/>
        <v>#N/A</v>
      </c>
      <c r="DK178" s="11" t="e">
        <f t="shared" si="876"/>
        <v>#N/A</v>
      </c>
      <c r="DL178" s="11" t="e">
        <f t="shared" si="876"/>
        <v>#N/A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 t="e">
        <f t="shared" si="881"/>
        <v>#N/A</v>
      </c>
      <c r="DJ179" s="11" t="e">
        <f t="shared" si="881"/>
        <v>#N/A</v>
      </c>
      <c r="DK179" s="11" t="e">
        <f t="shared" si="881"/>
        <v>#N/A</v>
      </c>
      <c r="DL179" s="11" t="e">
        <f t="shared" si="881"/>
        <v>#N/A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 t="e">
        <f t="shared" si="886"/>
        <v>#N/A</v>
      </c>
      <c r="DJ180" s="11" t="e">
        <f t="shared" si="886"/>
        <v>#N/A</v>
      </c>
      <c r="DK180" s="11" t="e">
        <f t="shared" si="886"/>
        <v>#N/A</v>
      </c>
      <c r="DL180" s="11" t="e">
        <f t="shared" si="886"/>
        <v>#N/A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 t="e">
        <f t="shared" si="891"/>
        <v>#N/A</v>
      </c>
      <c r="DJ181" s="11" t="e">
        <f t="shared" si="891"/>
        <v>#N/A</v>
      </c>
      <c r="DK181" s="11" t="e">
        <f t="shared" si="891"/>
        <v>#N/A</v>
      </c>
      <c r="DL181" s="11" t="e">
        <f t="shared" si="891"/>
        <v>#N/A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 t="e">
        <f t="shared" si="896"/>
        <v>#N/A</v>
      </c>
      <c r="DJ182" s="11" t="e">
        <f t="shared" si="896"/>
        <v>#N/A</v>
      </c>
      <c r="DK182" s="11" t="e">
        <f t="shared" si="896"/>
        <v>#N/A</v>
      </c>
      <c r="DL182" s="11" t="e">
        <f t="shared" si="896"/>
        <v>#N/A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 t="e">
        <f t="shared" si="901"/>
        <v>#N/A</v>
      </c>
      <c r="DJ183" s="11" t="e">
        <f t="shared" si="901"/>
        <v>#N/A</v>
      </c>
      <c r="DK183" s="11" t="e">
        <f t="shared" si="901"/>
        <v>#N/A</v>
      </c>
      <c r="DL183" s="11" t="e">
        <f t="shared" si="901"/>
        <v>#N/A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 t="e">
        <f t="shared" si="906"/>
        <v>#N/A</v>
      </c>
      <c r="DJ184" s="11" t="e">
        <f t="shared" si="906"/>
        <v>#N/A</v>
      </c>
      <c r="DK184" s="11" t="e">
        <f t="shared" si="906"/>
        <v>#N/A</v>
      </c>
      <c r="DL184" s="11" t="e">
        <f t="shared" si="906"/>
        <v>#N/A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 t="e">
        <f t="shared" si="911"/>
        <v>#N/A</v>
      </c>
      <c r="DJ185" s="11" t="e">
        <f t="shared" si="911"/>
        <v>#N/A</v>
      </c>
      <c r="DK185" s="11" t="e">
        <f t="shared" si="911"/>
        <v>#N/A</v>
      </c>
      <c r="DL185" s="11" t="e">
        <f t="shared" si="911"/>
        <v>#N/A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 t="e">
        <f t="shared" si="916"/>
        <v>#N/A</v>
      </c>
      <c r="DJ186" s="11" t="e">
        <f t="shared" si="916"/>
        <v>#N/A</v>
      </c>
      <c r="DK186" s="11" t="e">
        <f t="shared" si="916"/>
        <v>#N/A</v>
      </c>
      <c r="DL186" s="11" t="e">
        <f t="shared" si="916"/>
        <v>#N/A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 t="e">
        <f t="shared" si="921"/>
        <v>#N/A</v>
      </c>
      <c r="DJ187" s="11" t="e">
        <f t="shared" si="921"/>
        <v>#N/A</v>
      </c>
      <c r="DK187" s="11" t="e">
        <f t="shared" si="921"/>
        <v>#N/A</v>
      </c>
      <c r="DL187" s="11" t="e">
        <f t="shared" si="921"/>
        <v>#N/A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 t="e">
        <f t="shared" si="926"/>
        <v>#N/A</v>
      </c>
      <c r="DJ188" s="11" t="e">
        <f t="shared" si="926"/>
        <v>#N/A</v>
      </c>
      <c r="DK188" s="11" t="e">
        <f t="shared" si="926"/>
        <v>#N/A</v>
      </c>
      <c r="DL188" s="11" t="e">
        <f t="shared" si="926"/>
        <v>#N/A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 t="e">
        <f t="shared" si="931"/>
        <v>#N/A</v>
      </c>
      <c r="DJ189" s="11" t="e">
        <f t="shared" si="931"/>
        <v>#N/A</v>
      </c>
      <c r="DK189" s="11" t="e">
        <f t="shared" si="931"/>
        <v>#N/A</v>
      </c>
      <c r="DL189" s="11" t="e">
        <f t="shared" si="931"/>
        <v>#N/A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 t="e">
        <f t="shared" si="936"/>
        <v>#N/A</v>
      </c>
      <c r="DK190" s="11" t="e">
        <f t="shared" si="936"/>
        <v>#N/A</v>
      </c>
      <c r="DL190" s="11" t="e">
        <f t="shared" si="936"/>
        <v>#N/A</v>
      </c>
      <c r="DM190" s="11" t="e">
        <f t="shared" si="936"/>
        <v>#N/A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 t="e">
        <f t="shared" si="941"/>
        <v>#N/A</v>
      </c>
      <c r="DJ191" s="11" t="e">
        <f t="shared" si="941"/>
        <v>#N/A</v>
      </c>
      <c r="DK191" s="11" t="e">
        <f t="shared" si="941"/>
        <v>#N/A</v>
      </c>
      <c r="DL191" s="11" t="e">
        <f t="shared" si="941"/>
        <v>#N/A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 t="e">
        <f t="shared" si="946"/>
        <v>#N/A</v>
      </c>
      <c r="DJ192" s="11" t="e">
        <f t="shared" si="946"/>
        <v>#N/A</v>
      </c>
      <c r="DK192" s="11" t="e">
        <f t="shared" si="946"/>
        <v>#N/A</v>
      </c>
      <c r="DL192" s="11" t="e">
        <f t="shared" si="946"/>
        <v>#N/A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 t="e">
        <f t="shared" si="951"/>
        <v>#N/A</v>
      </c>
      <c r="DJ193" s="11" t="e">
        <f t="shared" si="951"/>
        <v>#N/A</v>
      </c>
      <c r="DK193" s="11" t="e">
        <f t="shared" si="951"/>
        <v>#N/A</v>
      </c>
      <c r="DL193" s="11" t="e">
        <f t="shared" si="951"/>
        <v>#N/A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 t="e">
        <f t="shared" si="956"/>
        <v>#N/A</v>
      </c>
      <c r="DJ194" s="11" t="e">
        <f t="shared" si="956"/>
        <v>#N/A</v>
      </c>
      <c r="DK194" s="11" t="e">
        <f t="shared" si="956"/>
        <v>#N/A</v>
      </c>
      <c r="DL194" s="11" t="e">
        <f t="shared" si="956"/>
        <v>#N/A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 t="e">
        <f t="shared" si="961"/>
        <v>#N/A</v>
      </c>
      <c r="DJ195" s="11" t="e">
        <f t="shared" si="961"/>
        <v>#N/A</v>
      </c>
      <c r="DK195" s="11" t="e">
        <f t="shared" si="961"/>
        <v>#N/A</v>
      </c>
      <c r="DL195" s="11" t="e">
        <f t="shared" si="961"/>
        <v>#N/A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 t="e">
        <f t="shared" si="966"/>
        <v>#N/A</v>
      </c>
      <c r="DJ196" s="11" t="e">
        <f t="shared" si="966"/>
        <v>#N/A</v>
      </c>
      <c r="DK196" s="11" t="e">
        <f t="shared" si="966"/>
        <v>#N/A</v>
      </c>
      <c r="DL196" s="11" t="e">
        <f t="shared" si="966"/>
        <v>#N/A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 t="e">
        <f t="shared" si="971"/>
        <v>#N/A</v>
      </c>
      <c r="DJ197" s="11" t="e">
        <f t="shared" si="971"/>
        <v>#N/A</v>
      </c>
      <c r="DK197" s="11" t="e">
        <f t="shared" si="971"/>
        <v>#N/A</v>
      </c>
      <c r="DL197" s="11" t="e">
        <f t="shared" si="971"/>
        <v>#N/A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 t="e">
        <f t="shared" si="977"/>
        <v>#N/A</v>
      </c>
      <c r="DJ198" s="11" t="e">
        <f t="shared" si="977"/>
        <v>#N/A</v>
      </c>
      <c r="DK198" s="11" t="e">
        <f t="shared" si="977"/>
        <v>#N/A</v>
      </c>
      <c r="DL198" s="11" t="e">
        <f t="shared" si="977"/>
        <v>#N/A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 t="e">
        <f t="shared" si="982"/>
        <v>#N/A</v>
      </c>
      <c r="DJ199" s="11" t="e">
        <f t="shared" si="982"/>
        <v>#N/A</v>
      </c>
      <c r="DK199" s="11" t="e">
        <f t="shared" si="982"/>
        <v>#N/A</v>
      </c>
      <c r="DL199" s="11" t="e">
        <f t="shared" si="982"/>
        <v>#N/A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 t="e">
        <f t="shared" si="987"/>
        <v>#N/A</v>
      </c>
      <c r="DJ200" s="11" t="e">
        <f t="shared" si="987"/>
        <v>#N/A</v>
      </c>
      <c r="DK200" s="11" t="e">
        <f t="shared" si="987"/>
        <v>#N/A</v>
      </c>
      <c r="DL200" s="11" t="e">
        <f t="shared" si="987"/>
        <v>#N/A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 t="e">
        <f t="shared" si="992"/>
        <v>#N/A</v>
      </c>
      <c r="DJ201" s="11" t="e">
        <f t="shared" si="992"/>
        <v>#N/A</v>
      </c>
      <c r="DK201" s="11" t="e">
        <f t="shared" si="992"/>
        <v>#N/A</v>
      </c>
      <c r="DL201" s="11" t="e">
        <f t="shared" si="992"/>
        <v>#N/A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 t="e">
        <f t="shared" si="997"/>
        <v>#N/A</v>
      </c>
      <c r="DJ202" s="11" t="e">
        <f t="shared" si="997"/>
        <v>#N/A</v>
      </c>
      <c r="DK202" s="11" t="e">
        <f t="shared" si="997"/>
        <v>#N/A</v>
      </c>
      <c r="DL202" s="11" t="e">
        <f t="shared" si="997"/>
        <v>#N/A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 t="e">
        <f t="shared" si="1002"/>
        <v>#N/A</v>
      </c>
      <c r="DJ203" s="11" t="e">
        <f t="shared" si="1002"/>
        <v>#N/A</v>
      </c>
      <c r="DK203" s="11" t="e">
        <f t="shared" si="1002"/>
        <v>#N/A</v>
      </c>
      <c r="DL203" s="11" t="e">
        <f t="shared" si="1002"/>
        <v>#N/A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 t="e">
        <f t="shared" si="1007"/>
        <v>#N/A</v>
      </c>
      <c r="DJ204" s="11" t="e">
        <f t="shared" si="1007"/>
        <v>#N/A</v>
      </c>
      <c r="DK204" s="11" t="e">
        <f t="shared" si="1007"/>
        <v>#N/A</v>
      </c>
      <c r="DL204" s="11" t="e">
        <f t="shared" si="1007"/>
        <v>#N/A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 t="e">
        <f t="shared" si="1012"/>
        <v>#N/A</v>
      </c>
      <c r="DJ205" s="11" t="e">
        <f t="shared" si="1012"/>
        <v>#N/A</v>
      </c>
      <c r="DK205" s="11" t="e">
        <f t="shared" si="1012"/>
        <v>#N/A</v>
      </c>
      <c r="DL205" s="11" t="e">
        <f t="shared" si="1012"/>
        <v>#N/A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 t="e">
        <f t="shared" si="1017"/>
        <v>#N/A</v>
      </c>
      <c r="DJ206" s="11" t="e">
        <f t="shared" si="1017"/>
        <v>#N/A</v>
      </c>
      <c r="DK206" s="11" t="e">
        <f t="shared" si="1017"/>
        <v>#N/A</v>
      </c>
      <c r="DL206" s="11" t="e">
        <f t="shared" si="1017"/>
        <v>#N/A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 t="e">
        <f t="shared" si="1022"/>
        <v>#N/A</v>
      </c>
      <c r="DJ207" s="11" t="e">
        <f t="shared" si="1022"/>
        <v>#N/A</v>
      </c>
      <c r="DK207" s="11" t="e">
        <f t="shared" si="1022"/>
        <v>#N/A</v>
      </c>
      <c r="DL207" s="11" t="e">
        <f t="shared" si="1022"/>
        <v>#N/A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 t="e">
        <f t="shared" si="1027"/>
        <v>#N/A</v>
      </c>
      <c r="DJ208" s="11" t="e">
        <f t="shared" si="1027"/>
        <v>#N/A</v>
      </c>
      <c r="DK208" s="11" t="e">
        <f t="shared" si="1027"/>
        <v>#N/A</v>
      </c>
      <c r="DL208" s="11" t="e">
        <f t="shared" si="1027"/>
        <v>#N/A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 t="e">
        <f t="shared" si="1032"/>
        <v>#N/A</v>
      </c>
      <c r="DJ209" s="11" t="e">
        <f t="shared" si="1032"/>
        <v>#N/A</v>
      </c>
      <c r="DK209" s="11" t="e">
        <f t="shared" si="1032"/>
        <v>#N/A</v>
      </c>
      <c r="DL209" s="11" t="e">
        <f t="shared" si="1032"/>
        <v>#N/A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 t="e">
        <f t="shared" si="1037"/>
        <v>#N/A</v>
      </c>
      <c r="DJ210" s="11" t="e">
        <f t="shared" si="1037"/>
        <v>#N/A</v>
      </c>
      <c r="DK210" s="11" t="e">
        <f t="shared" si="1037"/>
        <v>#N/A</v>
      </c>
      <c r="DL210" s="11" t="e">
        <f t="shared" si="1037"/>
        <v>#N/A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 t="e">
        <f t="shared" si="1042"/>
        <v>#N/A</v>
      </c>
      <c r="DJ211" s="11" t="e">
        <f t="shared" si="1042"/>
        <v>#N/A</v>
      </c>
      <c r="DK211" s="11" t="e">
        <f t="shared" si="1042"/>
        <v>#N/A</v>
      </c>
      <c r="DL211" s="11" t="e">
        <f t="shared" si="1042"/>
        <v>#N/A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 t="e">
        <f t="shared" si="1047"/>
        <v>#N/A</v>
      </c>
      <c r="DJ212" s="11" t="e">
        <f t="shared" si="1047"/>
        <v>#N/A</v>
      </c>
      <c r="DK212" s="11" t="e">
        <f t="shared" si="1047"/>
        <v>#N/A</v>
      </c>
      <c r="DL212" s="11" t="e">
        <f t="shared" si="1047"/>
        <v>#N/A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 t="e">
        <f t="shared" si="1052"/>
        <v>#N/A</v>
      </c>
      <c r="DJ213" s="11" t="e">
        <f t="shared" si="1052"/>
        <v>#N/A</v>
      </c>
      <c r="DK213" s="11" t="e">
        <f t="shared" si="1052"/>
        <v>#N/A</v>
      </c>
      <c r="DL213" s="11" t="e">
        <f t="shared" si="1052"/>
        <v>#N/A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 t="e">
        <f t="shared" si="1057"/>
        <v>#N/A</v>
      </c>
      <c r="DJ214" s="11" t="e">
        <f t="shared" si="1057"/>
        <v>#N/A</v>
      </c>
      <c r="DK214" s="11" t="e">
        <f t="shared" si="1057"/>
        <v>#N/A</v>
      </c>
      <c r="DL214" s="11" t="e">
        <f t="shared" si="1057"/>
        <v>#N/A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 t="e">
        <f t="shared" si="1062"/>
        <v>#N/A</v>
      </c>
      <c r="DJ215" s="11" t="e">
        <f t="shared" si="1062"/>
        <v>#N/A</v>
      </c>
      <c r="DK215" s="11" t="e">
        <f t="shared" si="1062"/>
        <v>#N/A</v>
      </c>
      <c r="DL215" s="11" t="e">
        <f t="shared" si="1062"/>
        <v>#N/A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 t="e">
        <f t="shared" si="1067"/>
        <v>#N/A</v>
      </c>
      <c r="DJ216" s="11" t="e">
        <f t="shared" si="1067"/>
        <v>#N/A</v>
      </c>
      <c r="DK216" s="11" t="e">
        <f t="shared" si="1067"/>
        <v>#N/A</v>
      </c>
      <c r="DL216" s="11" t="e">
        <f t="shared" si="1067"/>
        <v>#N/A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 t="e">
        <f t="shared" si="1072"/>
        <v>#N/A</v>
      </c>
      <c r="DJ217" s="11" t="e">
        <f t="shared" si="1072"/>
        <v>#N/A</v>
      </c>
      <c r="DK217" s="11" t="e">
        <f t="shared" si="1072"/>
        <v>#N/A</v>
      </c>
      <c r="DL217" s="11" t="e">
        <f t="shared" si="1072"/>
        <v>#N/A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 t="e">
        <f t="shared" si="1077"/>
        <v>#N/A</v>
      </c>
      <c r="DJ218" s="11" t="e">
        <f t="shared" si="1077"/>
        <v>#N/A</v>
      </c>
      <c r="DK218" s="11" t="e">
        <f t="shared" si="1077"/>
        <v>#N/A</v>
      </c>
      <c r="DL218" s="11" t="e">
        <f t="shared" si="1077"/>
        <v>#N/A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 t="e">
        <f t="shared" si="1082"/>
        <v>#N/A</v>
      </c>
      <c r="DJ219" s="11" t="e">
        <f t="shared" si="1082"/>
        <v>#N/A</v>
      </c>
      <c r="DK219" s="11" t="e">
        <f t="shared" si="1082"/>
        <v>#N/A</v>
      </c>
      <c r="DL219" s="11" t="e">
        <f t="shared" si="1082"/>
        <v>#N/A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 t="e">
        <f t="shared" si="1087"/>
        <v>#N/A</v>
      </c>
      <c r="DJ220" s="11" t="e">
        <f t="shared" si="1087"/>
        <v>#N/A</v>
      </c>
      <c r="DK220" s="11" t="e">
        <f t="shared" si="1087"/>
        <v>#N/A</v>
      </c>
      <c r="DL220" s="11" t="e">
        <f t="shared" si="1087"/>
        <v>#N/A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 t="e">
        <f t="shared" si="1092"/>
        <v>#N/A</v>
      </c>
      <c r="DJ221" s="11" t="e">
        <f t="shared" si="1092"/>
        <v>#N/A</v>
      </c>
      <c r="DK221" s="11" t="e">
        <f t="shared" si="1092"/>
        <v>#N/A</v>
      </c>
      <c r="DL221" s="11" t="e">
        <f t="shared" si="1092"/>
        <v>#N/A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 t="e">
        <f t="shared" si="1097"/>
        <v>#N/A</v>
      </c>
      <c r="DJ222" s="11" t="e">
        <f t="shared" si="1097"/>
        <v>#N/A</v>
      </c>
      <c r="DK222" s="11" t="e">
        <f t="shared" si="1097"/>
        <v>#N/A</v>
      </c>
      <c r="DL222" s="11" t="e">
        <f t="shared" si="1097"/>
        <v>#N/A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 t="e">
        <f t="shared" si="1102"/>
        <v>#N/A</v>
      </c>
      <c r="DJ223" s="11" t="e">
        <f t="shared" si="1102"/>
        <v>#N/A</v>
      </c>
      <c r="DK223" s="11" t="e">
        <f t="shared" si="1102"/>
        <v>#N/A</v>
      </c>
      <c r="DL223" s="11" t="e">
        <f t="shared" si="1102"/>
        <v>#N/A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 t="e">
        <f t="shared" si="1107"/>
        <v>#N/A</v>
      </c>
      <c r="DJ224" s="11" t="e">
        <f t="shared" si="1107"/>
        <v>#N/A</v>
      </c>
      <c r="DK224" s="11" t="e">
        <f t="shared" si="1107"/>
        <v>#N/A</v>
      </c>
      <c r="DL224" s="11" t="e">
        <f t="shared" si="1107"/>
        <v>#N/A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 t="e">
        <f t="shared" si="1112"/>
        <v>#N/A</v>
      </c>
      <c r="DJ225" s="11" t="e">
        <f t="shared" si="1112"/>
        <v>#N/A</v>
      </c>
      <c r="DK225" s="11" t="e">
        <f t="shared" si="1112"/>
        <v>#N/A</v>
      </c>
      <c r="DL225" s="11" t="e">
        <f t="shared" si="1112"/>
        <v>#N/A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 t="e">
        <f t="shared" si="1117"/>
        <v>#N/A</v>
      </c>
      <c r="DJ226" s="11" t="e">
        <f t="shared" si="1117"/>
        <v>#N/A</v>
      </c>
      <c r="DK226" s="11" t="e">
        <f t="shared" si="1117"/>
        <v>#N/A</v>
      </c>
      <c r="DL226" s="11" t="e">
        <f t="shared" si="1117"/>
        <v>#N/A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 t="e">
        <f t="shared" si="1122"/>
        <v>#N/A</v>
      </c>
      <c r="DJ227" s="11" t="e">
        <f t="shared" si="1122"/>
        <v>#N/A</v>
      </c>
      <c r="DK227" s="11" t="e">
        <f t="shared" si="1122"/>
        <v>#N/A</v>
      </c>
      <c r="DL227" s="11" t="e">
        <f t="shared" si="1122"/>
        <v>#N/A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 t="e">
        <f t="shared" si="1127"/>
        <v>#N/A</v>
      </c>
      <c r="DJ228" s="11" t="e">
        <f t="shared" si="1127"/>
        <v>#N/A</v>
      </c>
      <c r="DK228" s="11" t="e">
        <f t="shared" si="1127"/>
        <v>#N/A</v>
      </c>
      <c r="DL228" s="11" t="e">
        <f t="shared" si="1127"/>
        <v>#N/A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 t="e">
        <f t="shared" si="1132"/>
        <v>#N/A</v>
      </c>
      <c r="DJ229" s="11" t="e">
        <f t="shared" si="1132"/>
        <v>#N/A</v>
      </c>
      <c r="DK229" s="11" t="e">
        <f t="shared" si="1132"/>
        <v>#N/A</v>
      </c>
      <c r="DL229" s="11" t="e">
        <f t="shared" si="1132"/>
        <v>#N/A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 t="e">
        <f t="shared" si="1137"/>
        <v>#N/A</v>
      </c>
      <c r="DJ230" s="11" t="e">
        <f t="shared" si="1137"/>
        <v>#N/A</v>
      </c>
      <c r="DK230" s="11" t="e">
        <f t="shared" si="1137"/>
        <v>#N/A</v>
      </c>
      <c r="DL230" s="11" t="e">
        <f t="shared" si="1137"/>
        <v>#N/A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 t="e">
        <f t="shared" si="1142"/>
        <v>#N/A</v>
      </c>
      <c r="DJ231" s="11" t="e">
        <f t="shared" si="1142"/>
        <v>#N/A</v>
      </c>
      <c r="DK231" s="11" t="e">
        <f t="shared" si="1142"/>
        <v>#N/A</v>
      </c>
      <c r="DL231" s="11" t="e">
        <f t="shared" si="1142"/>
        <v>#N/A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 t="e">
        <f t="shared" si="1147"/>
        <v>#N/A</v>
      </c>
      <c r="DJ232" s="11" t="e">
        <f t="shared" si="1147"/>
        <v>#N/A</v>
      </c>
      <c r="DK232" s="11" t="e">
        <f t="shared" si="1147"/>
        <v>#N/A</v>
      </c>
      <c r="DL232" s="11" t="e">
        <f t="shared" si="1147"/>
        <v>#N/A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 t="e">
        <f t="shared" si="1152"/>
        <v>#N/A</v>
      </c>
      <c r="DJ233" s="11" t="e">
        <f t="shared" si="1152"/>
        <v>#N/A</v>
      </c>
      <c r="DK233" s="11" t="e">
        <f t="shared" si="1152"/>
        <v>#N/A</v>
      </c>
      <c r="DL233" s="11" t="e">
        <f t="shared" si="1152"/>
        <v>#N/A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 t="e">
        <f t="shared" si="1157"/>
        <v>#N/A</v>
      </c>
      <c r="DJ234" s="11" t="e">
        <f t="shared" si="1157"/>
        <v>#N/A</v>
      </c>
      <c r="DK234" s="11" t="e">
        <f t="shared" si="1157"/>
        <v>#N/A</v>
      </c>
      <c r="DL234" s="11" t="e">
        <f t="shared" si="1157"/>
        <v>#N/A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 t="e">
        <f t="shared" si="1162"/>
        <v>#N/A</v>
      </c>
      <c r="DJ235" s="11" t="e">
        <f t="shared" si="1162"/>
        <v>#N/A</v>
      </c>
      <c r="DK235" s="11" t="e">
        <f t="shared" si="1162"/>
        <v>#N/A</v>
      </c>
      <c r="DL235" s="11" t="e">
        <f t="shared" si="1162"/>
        <v>#N/A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 t="e">
        <f t="shared" si="1167"/>
        <v>#N/A</v>
      </c>
      <c r="DJ236" s="11" t="e">
        <f t="shared" si="1167"/>
        <v>#N/A</v>
      </c>
      <c r="DK236" s="11" t="e">
        <f t="shared" si="1167"/>
        <v>#N/A</v>
      </c>
      <c r="DL236" s="11" t="e">
        <f t="shared" si="1167"/>
        <v>#N/A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 t="e">
        <f t="shared" si="1172"/>
        <v>#N/A</v>
      </c>
      <c r="DJ237" s="11" t="e">
        <f t="shared" si="1172"/>
        <v>#N/A</v>
      </c>
      <c r="DK237" s="11" t="e">
        <f t="shared" si="1172"/>
        <v>#N/A</v>
      </c>
      <c r="DL237" s="11" t="e">
        <f t="shared" si="1172"/>
        <v>#N/A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 t="e">
        <f t="shared" si="1177"/>
        <v>#N/A</v>
      </c>
      <c r="DJ238" s="11" t="e">
        <f t="shared" si="1177"/>
        <v>#N/A</v>
      </c>
      <c r="DK238" s="11" t="e">
        <f t="shared" si="1177"/>
        <v>#N/A</v>
      </c>
      <c r="DL238" s="11" t="e">
        <f t="shared" si="1177"/>
        <v>#N/A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 t="e">
        <f t="shared" si="1182"/>
        <v>#N/A</v>
      </c>
      <c r="DJ239" s="11" t="e">
        <f t="shared" si="1182"/>
        <v>#N/A</v>
      </c>
      <c r="DK239" s="11" t="e">
        <f t="shared" si="1182"/>
        <v>#N/A</v>
      </c>
      <c r="DL239" s="11" t="e">
        <f t="shared" si="1182"/>
        <v>#N/A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 t="e">
        <f t="shared" si="1187"/>
        <v>#N/A</v>
      </c>
      <c r="DJ240" s="11" t="e">
        <f t="shared" si="1187"/>
        <v>#N/A</v>
      </c>
      <c r="DK240" s="11" t="e">
        <f t="shared" si="1187"/>
        <v>#N/A</v>
      </c>
      <c r="DL240" s="11" t="e">
        <f t="shared" si="1187"/>
        <v>#N/A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 t="e">
        <f t="shared" si="1192"/>
        <v>#N/A</v>
      </c>
      <c r="DJ241" s="11" t="e">
        <f t="shared" si="1192"/>
        <v>#N/A</v>
      </c>
      <c r="DK241" s="11" t="e">
        <f t="shared" si="1192"/>
        <v>#N/A</v>
      </c>
      <c r="DL241" s="11" t="e">
        <f t="shared" si="1192"/>
        <v>#N/A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 t="e">
        <f t="shared" si="1197"/>
        <v>#N/A</v>
      </c>
      <c r="DJ242" s="11" t="e">
        <f t="shared" si="1197"/>
        <v>#N/A</v>
      </c>
      <c r="DK242" s="11" t="e">
        <f t="shared" si="1197"/>
        <v>#N/A</v>
      </c>
      <c r="DL242" s="11" t="e">
        <f t="shared" si="1197"/>
        <v>#N/A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 t="e">
        <f t="shared" si="1202"/>
        <v>#N/A</v>
      </c>
      <c r="DJ243" s="11" t="e">
        <f t="shared" si="1202"/>
        <v>#N/A</v>
      </c>
      <c r="DK243" s="11" t="e">
        <f t="shared" si="1202"/>
        <v>#N/A</v>
      </c>
      <c r="DL243" s="11" t="e">
        <f t="shared" si="1202"/>
        <v>#N/A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 t="e">
        <f t="shared" si="1207"/>
        <v>#N/A</v>
      </c>
      <c r="DJ244" s="11" t="e">
        <f t="shared" si="1207"/>
        <v>#N/A</v>
      </c>
      <c r="DK244" s="11" t="e">
        <f t="shared" si="1207"/>
        <v>#N/A</v>
      </c>
      <c r="DL244" s="11" t="e">
        <f t="shared" si="1207"/>
        <v>#N/A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 t="e">
        <f t="shared" si="1212"/>
        <v>#N/A</v>
      </c>
      <c r="DJ245" s="11" t="e">
        <f t="shared" si="1212"/>
        <v>#N/A</v>
      </c>
      <c r="DK245" s="11" t="e">
        <f t="shared" si="1212"/>
        <v>#N/A</v>
      </c>
      <c r="DL245" s="11" t="e">
        <f t="shared" si="1212"/>
        <v>#N/A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3"/>
  <sheetViews>
    <sheetView workbookViewId="0">
      <pane xSplit="1" ySplit="3" topLeftCell="DH235" activePane="bottomRight" state="frozen"/>
      <selection pane="topRight" activeCell="B1" sqref="B1"/>
      <selection pane="bottomLeft" activeCell="A4" sqref="A4"/>
      <selection pane="bottomRight" activeCell="DH251" sqref="DH251:FF252"/>
    </sheetView>
  </sheetViews>
  <sheetFormatPr baseColWidth="10" defaultRowHeight="14.5"/>
  <cols>
    <col min="1" max="1" width="28.6328125" bestFit="1" customWidth="1"/>
    <col min="2" max="111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3435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8</v>
      </c>
      <c r="G248" s="22">
        <v>2927</v>
      </c>
      <c r="H248" s="22">
        <v>5578</v>
      </c>
      <c r="I248" s="22">
        <v>6166</v>
      </c>
      <c r="J248" s="22">
        <v>8234</v>
      </c>
      <c r="K248" s="22">
        <v>9927</v>
      </c>
      <c r="L248" s="22">
        <v>12038</v>
      </c>
      <c r="M248" s="22">
        <v>16787</v>
      </c>
      <c r="N248" s="22">
        <v>19881</v>
      </c>
      <c r="O248" s="22">
        <v>23892</v>
      </c>
      <c r="P248" s="22">
        <v>27635</v>
      </c>
      <c r="Q248" s="22">
        <v>30794</v>
      </c>
      <c r="R248" s="22">
        <v>34391</v>
      </c>
      <c r="S248" s="22">
        <v>37120</v>
      </c>
      <c r="T248" s="22">
        <v>40150</v>
      </c>
      <c r="U248" s="22">
        <v>42762</v>
      </c>
      <c r="V248" s="22">
        <v>44802</v>
      </c>
      <c r="W248" s="22">
        <v>45221</v>
      </c>
      <c r="X248" s="22">
        <v>60368</v>
      </c>
      <c r="Y248" s="22">
        <v>66885</v>
      </c>
      <c r="Z248" s="22">
        <v>69030</v>
      </c>
      <c r="AA248" s="22">
        <v>71224</v>
      </c>
      <c r="AB248" s="22">
        <v>73258</v>
      </c>
      <c r="AC248" s="22">
        <v>75136</v>
      </c>
      <c r="AD248" s="22">
        <v>75639</v>
      </c>
      <c r="AE248" s="22">
        <v>76197</v>
      </c>
      <c r="AF248" s="22">
        <v>76819</v>
      </c>
      <c r="AG248" s="22">
        <v>78572</v>
      </c>
      <c r="AH248" s="22">
        <v>78958</v>
      </c>
      <c r="AI248" s="22">
        <v>79561</v>
      </c>
      <c r="AJ248" s="22">
        <v>80406</v>
      </c>
      <c r="AK248" s="22">
        <v>81388</v>
      </c>
      <c r="AL248" s="22">
        <v>82746</v>
      </c>
      <c r="AM248" s="22">
        <v>84112</v>
      </c>
      <c r="AN248" s="22">
        <v>86011</v>
      </c>
      <c r="AO248" s="22">
        <v>88369</v>
      </c>
      <c r="AP248" s="22">
        <v>90306</v>
      </c>
      <c r="AQ248" s="22">
        <v>92840</v>
      </c>
      <c r="AR248" s="22">
        <v>95120</v>
      </c>
      <c r="AS248" s="22">
        <v>97886</v>
      </c>
      <c r="AT248" s="22">
        <v>101801</v>
      </c>
      <c r="AU248" s="22">
        <v>105847</v>
      </c>
      <c r="AV248" s="22">
        <v>109821</v>
      </c>
      <c r="AW248" s="22">
        <v>113590</v>
      </c>
      <c r="AX248" s="22">
        <v>118620</v>
      </c>
      <c r="AY248" s="22">
        <v>125875</v>
      </c>
      <c r="AZ248" s="22">
        <v>128352</v>
      </c>
      <c r="BA248" s="22">
        <v>145219</v>
      </c>
      <c r="BB248" s="22">
        <v>156116</v>
      </c>
      <c r="BC248" s="22">
        <v>167466</v>
      </c>
      <c r="BD248" s="22">
        <v>181603</v>
      </c>
      <c r="BE248" s="22">
        <v>197113</v>
      </c>
      <c r="BF248" s="22">
        <v>214846</v>
      </c>
      <c r="BG248" s="22">
        <v>242616</v>
      </c>
      <c r="BH248" s="22">
        <v>272247</v>
      </c>
      <c r="BI248" s="22">
        <v>304555</v>
      </c>
      <c r="BJ248" s="22">
        <v>337018</v>
      </c>
      <c r="BK248" s="22">
        <v>378282</v>
      </c>
      <c r="BL248" s="22">
        <v>418079</v>
      </c>
      <c r="BM248" s="22">
        <v>467723</v>
      </c>
      <c r="BN248" s="22">
        <v>529701</v>
      </c>
      <c r="BO248" s="22">
        <v>593423</v>
      </c>
      <c r="BP248" s="22">
        <v>660824</v>
      </c>
      <c r="BQ248" s="22">
        <v>720285</v>
      </c>
      <c r="BR248" s="22">
        <v>782490</v>
      </c>
      <c r="BS248" s="22">
        <v>857608</v>
      </c>
      <c r="BT248" s="22">
        <v>932638</v>
      </c>
      <c r="BU248" s="22">
        <v>1013458</v>
      </c>
      <c r="BV248" s="22">
        <v>1095876</v>
      </c>
      <c r="BW248" s="22">
        <v>1176059</v>
      </c>
      <c r="BX248" s="22">
        <v>1249737</v>
      </c>
      <c r="BY248" s="22">
        <v>1321427</v>
      </c>
      <c r="BZ248" s="22">
        <v>1396438</v>
      </c>
      <c r="CA248" s="22">
        <v>1480200</v>
      </c>
      <c r="CB248" s="22">
        <v>1565538</v>
      </c>
      <c r="CC248" s="22">
        <v>1657929</v>
      </c>
      <c r="CD248" s="22">
        <v>1736025</v>
      </c>
      <c r="CE248" s="22">
        <v>1835164</v>
      </c>
      <c r="CF248" s="22">
        <v>1905192</v>
      </c>
      <c r="CG248" s="22">
        <v>1975581</v>
      </c>
      <c r="CH248" s="22">
        <v>2055506</v>
      </c>
      <c r="CI248" s="22">
        <v>2151872</v>
      </c>
      <c r="CJ248" s="22">
        <v>2239723</v>
      </c>
      <c r="CK248" s="22">
        <v>2317339</v>
      </c>
      <c r="CL248" s="22">
        <v>2400894</v>
      </c>
      <c r="CM248" s="22">
        <v>2471847</v>
      </c>
      <c r="CN248" s="22">
        <v>2549175</v>
      </c>
      <c r="CO248" s="22">
        <v>2624741</v>
      </c>
      <c r="CP248" s="22">
        <v>2708547</v>
      </c>
      <c r="CQ248" s="22">
        <v>2795875</v>
      </c>
      <c r="CR248" s="22">
        <v>2881140</v>
      </c>
      <c r="CS248" s="22">
        <v>2955033</v>
      </c>
      <c r="CT248" s="22">
        <v>3023722</v>
      </c>
      <c r="CU248" s="22">
        <v>3097190</v>
      </c>
      <c r="CV248" s="22">
        <v>3172287</v>
      </c>
      <c r="CW248" s="22">
        <v>3256853</v>
      </c>
      <c r="CX248" s="22">
        <v>3343777</v>
      </c>
      <c r="CY248" s="22">
        <v>3427343</v>
      </c>
      <c r="CZ248" s="22">
        <v>3506598</v>
      </c>
      <c r="DA248" s="22">
        <v>3582822</v>
      </c>
      <c r="DB248" s="22">
        <v>3662395</v>
      </c>
      <c r="DC248" s="22">
        <v>3754954</v>
      </c>
      <c r="DD248" s="22">
        <v>3845249</v>
      </c>
      <c r="DE248" s="22">
        <v>3937534</v>
      </c>
      <c r="DF248" s="22">
        <v>4023386</v>
      </c>
      <c r="DG248" s="22">
        <v>4101076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653</v>
      </c>
      <c r="F249" s="22">
        <v>937</v>
      </c>
      <c r="G249" s="22">
        <v>1429</v>
      </c>
      <c r="H249" s="22">
        <v>937</v>
      </c>
      <c r="I249" s="22">
        <v>1429</v>
      </c>
      <c r="J249" s="22">
        <v>2105</v>
      </c>
      <c r="K249" s="22">
        <v>2912</v>
      </c>
      <c r="L249" s="22">
        <v>5558</v>
      </c>
      <c r="M249" s="22">
        <v>6143</v>
      </c>
      <c r="N249" s="22">
        <v>8208</v>
      </c>
      <c r="O249" s="22">
        <v>9889</v>
      </c>
      <c r="P249" s="22">
        <v>11991</v>
      </c>
      <c r="Q249" s="22">
        <v>16738</v>
      </c>
      <c r="R249" s="22">
        <v>19827</v>
      </c>
      <c r="S249" s="22">
        <v>23836</v>
      </c>
      <c r="T249" s="22">
        <v>27578</v>
      </c>
      <c r="U249" s="22">
        <v>30736</v>
      </c>
      <c r="V249" s="22">
        <v>34327</v>
      </c>
      <c r="W249" s="22">
        <v>37051</v>
      </c>
      <c r="X249" s="22">
        <v>40079</v>
      </c>
      <c r="Y249" s="22">
        <v>42686</v>
      </c>
      <c r="Z249" s="22">
        <v>44723</v>
      </c>
      <c r="AA249" s="22">
        <v>45141</v>
      </c>
      <c r="AB249" s="22">
        <v>60287</v>
      </c>
      <c r="AC249" s="22">
        <v>66803</v>
      </c>
      <c r="AD249" s="22">
        <v>68947</v>
      </c>
      <c r="AE249" s="22">
        <v>71141</v>
      </c>
      <c r="AF249" s="22">
        <v>73174</v>
      </c>
      <c r="AG249" s="22">
        <v>75052</v>
      </c>
      <c r="AH249" s="22">
        <v>75555</v>
      </c>
      <c r="AI249" s="22">
        <v>76113</v>
      </c>
      <c r="AJ249" s="22">
        <v>76715</v>
      </c>
      <c r="AK249" s="22">
        <v>78426</v>
      </c>
      <c r="AL249" s="22">
        <v>78719</v>
      </c>
      <c r="AM249" s="22">
        <v>79207</v>
      </c>
      <c r="AN249" s="22">
        <v>79946</v>
      </c>
      <c r="AO249" s="22">
        <v>80760</v>
      </c>
      <c r="AP249" s="22">
        <v>81851</v>
      </c>
      <c r="AQ249" s="22">
        <v>82922</v>
      </c>
      <c r="AR249" s="22">
        <v>84421</v>
      </c>
      <c r="AS249" s="22">
        <v>86015</v>
      </c>
      <c r="AT249" s="22">
        <v>87391</v>
      </c>
      <c r="AU249" s="22">
        <v>89258</v>
      </c>
      <c r="AV249" s="22">
        <v>90492</v>
      </c>
      <c r="AW249" s="22">
        <v>91769</v>
      </c>
      <c r="AX249" s="22">
        <v>93813</v>
      </c>
      <c r="AY249" s="22">
        <v>95557</v>
      </c>
      <c r="AZ249" s="22">
        <v>96769</v>
      </c>
      <c r="BA249" s="22">
        <v>97640</v>
      </c>
      <c r="BB249" s="22">
        <v>98832</v>
      </c>
      <c r="BC249" s="22">
        <v>100579</v>
      </c>
      <c r="BD249" s="22">
        <v>101871</v>
      </c>
      <c r="BE249" s="22">
        <v>103703</v>
      </c>
      <c r="BF249" s="22">
        <v>105594</v>
      </c>
      <c r="BG249" s="22">
        <v>107514</v>
      </c>
      <c r="BH249" s="22">
        <v>109095</v>
      </c>
      <c r="BI249" s="22">
        <v>111047</v>
      </c>
      <c r="BJ249" s="22">
        <v>112988</v>
      </c>
      <c r="BK249" s="22">
        <v>115198</v>
      </c>
      <c r="BL249" s="22">
        <v>117373</v>
      </c>
      <c r="BM249" s="22">
        <v>119737</v>
      </c>
      <c r="BN249" s="22">
        <v>122296</v>
      </c>
      <c r="BO249" s="22">
        <v>125028</v>
      </c>
      <c r="BP249" s="22">
        <v>128365</v>
      </c>
      <c r="BQ249" s="22">
        <v>133159</v>
      </c>
      <c r="BR249" s="22">
        <v>137381</v>
      </c>
      <c r="BS249" s="22">
        <v>142269</v>
      </c>
      <c r="BT249" s="22">
        <v>147803</v>
      </c>
      <c r="BU249" s="22">
        <v>153258</v>
      </c>
      <c r="BV249" s="22">
        <v>158499</v>
      </c>
      <c r="BW249" s="22">
        <v>164484</v>
      </c>
      <c r="BX249" s="22">
        <v>170719</v>
      </c>
      <c r="BY249" s="22">
        <v>177374</v>
      </c>
      <c r="BZ249" s="22">
        <v>183066</v>
      </c>
      <c r="CA249" s="22">
        <v>188855</v>
      </c>
      <c r="CB249" s="22">
        <v>194906</v>
      </c>
      <c r="CC249" s="22">
        <v>202338</v>
      </c>
      <c r="CD249" s="22">
        <v>207795</v>
      </c>
      <c r="CE249" s="22">
        <v>213117</v>
      </c>
      <c r="CF249" s="22">
        <v>219188</v>
      </c>
      <c r="CG249" s="22">
        <v>225676</v>
      </c>
      <c r="CH249" s="22">
        <v>232342</v>
      </c>
      <c r="CI249" s="22">
        <v>239133</v>
      </c>
      <c r="CJ249" s="22">
        <v>246832</v>
      </c>
      <c r="CK249" s="22">
        <v>253828</v>
      </c>
      <c r="CL249" s="22">
        <v>260945</v>
      </c>
      <c r="CM249" s="22">
        <v>268912</v>
      </c>
      <c r="CN249" s="22">
        <v>277369</v>
      </c>
      <c r="CO249" s="22">
        <v>285423</v>
      </c>
      <c r="CP249" s="22">
        <v>294481</v>
      </c>
      <c r="CQ249" s="22">
        <v>302210</v>
      </c>
      <c r="CR249" s="22">
        <v>311802</v>
      </c>
      <c r="CS249" s="22">
        <v>320571</v>
      </c>
      <c r="CT249" s="22">
        <v>330950</v>
      </c>
      <c r="CU249" s="22">
        <v>340837</v>
      </c>
      <c r="CV249" s="22">
        <v>350127</v>
      </c>
      <c r="CW249" s="22">
        <v>359236</v>
      </c>
      <c r="CX249" s="22">
        <v>368511</v>
      </c>
      <c r="CY249" s="22">
        <v>377050</v>
      </c>
      <c r="CZ249" s="22">
        <v>386524</v>
      </c>
      <c r="DA249" s="22">
        <v>396786</v>
      </c>
      <c r="DB249" s="22">
        <v>407894</v>
      </c>
      <c r="DC249" s="22">
        <v>417714</v>
      </c>
      <c r="DD249" s="22">
        <v>428736</v>
      </c>
      <c r="DE249" s="22">
        <v>440871</v>
      </c>
      <c r="DF249" s="22">
        <v>453130</v>
      </c>
      <c r="DG249" s="22">
        <v>467289</v>
      </c>
      <c r="DH249" t="e">
        <v>#N/A</v>
      </c>
      <c r="DI249" t="e">
        <v>#N/A</v>
      </c>
      <c r="DJ249" t="e">
        <v>#N/A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1</v>
      </c>
      <c r="AP250" s="22">
        <v>1</v>
      </c>
      <c r="AQ250" s="22">
        <v>1</v>
      </c>
      <c r="AR250" s="22">
        <v>2</v>
      </c>
      <c r="AS250" s="22">
        <v>9</v>
      </c>
      <c r="AT250" s="22">
        <v>9</v>
      </c>
      <c r="AU250" s="22">
        <v>12</v>
      </c>
      <c r="AV250" s="22">
        <v>17</v>
      </c>
      <c r="AW250" s="22">
        <v>23</v>
      </c>
      <c r="AX250" s="22">
        <v>36</v>
      </c>
      <c r="AY250" s="22">
        <v>42</v>
      </c>
      <c r="AZ250" s="22">
        <v>67</v>
      </c>
      <c r="BA250" s="22">
        <v>74</v>
      </c>
      <c r="BB250" s="22">
        <v>96</v>
      </c>
      <c r="BC250" s="22">
        <v>129</v>
      </c>
      <c r="BD250" s="22">
        <v>151</v>
      </c>
      <c r="BE250" s="22">
        <v>306</v>
      </c>
      <c r="BF250" s="22">
        <v>379</v>
      </c>
      <c r="BG250" s="22">
        <v>446</v>
      </c>
      <c r="BH250" s="22">
        <v>682</v>
      </c>
      <c r="BI250" s="22">
        <v>977</v>
      </c>
      <c r="BJ250" s="22">
        <v>1228</v>
      </c>
      <c r="BK250" s="22">
        <v>1724</v>
      </c>
      <c r="BL250" s="22">
        <v>2384</v>
      </c>
      <c r="BM250" s="22">
        <v>3185</v>
      </c>
      <c r="BN250" s="22">
        <v>4427</v>
      </c>
      <c r="BO250" s="22">
        <v>5297</v>
      </c>
      <c r="BP250" s="22">
        <v>6217</v>
      </c>
      <c r="BQ250" s="22">
        <v>7144</v>
      </c>
      <c r="BR250" s="22">
        <v>8379</v>
      </c>
      <c r="BS250" s="22">
        <v>9669</v>
      </c>
      <c r="BT250" s="22">
        <v>11141</v>
      </c>
      <c r="BU250" s="22">
        <v>12345</v>
      </c>
      <c r="BV250" s="22">
        <v>13422</v>
      </c>
      <c r="BW250" s="22">
        <v>15858</v>
      </c>
      <c r="BX250" s="22">
        <v>18446</v>
      </c>
      <c r="BY250" s="22">
        <v>20878</v>
      </c>
      <c r="BZ250" s="22">
        <v>23058</v>
      </c>
      <c r="CA250" s="22">
        <v>25427</v>
      </c>
      <c r="CB250" s="22">
        <v>27643</v>
      </c>
      <c r="CC250" s="22">
        <v>29785</v>
      </c>
      <c r="CD250" s="22">
        <v>32838</v>
      </c>
      <c r="CE250" s="22">
        <v>38148</v>
      </c>
      <c r="CF250" s="22">
        <v>42567</v>
      </c>
      <c r="CG250" s="22">
        <v>48286</v>
      </c>
      <c r="CH250" s="22">
        <v>51316</v>
      </c>
      <c r="CI250" s="22">
        <v>54461</v>
      </c>
      <c r="CJ250" s="22">
        <v>58808</v>
      </c>
      <c r="CK250" s="22">
        <v>62061</v>
      </c>
      <c r="CL250" s="22">
        <v>67653</v>
      </c>
      <c r="CM250" s="22">
        <v>72198</v>
      </c>
      <c r="CN250" s="22">
        <v>77963</v>
      </c>
      <c r="CO250" s="22">
        <v>83357</v>
      </c>
      <c r="CP250" s="22">
        <v>88277</v>
      </c>
      <c r="CQ250" s="22">
        <v>92855</v>
      </c>
      <c r="CR250" s="22">
        <v>97774</v>
      </c>
      <c r="CS250" s="22">
        <v>103449</v>
      </c>
      <c r="CT250" s="22">
        <v>111167</v>
      </c>
      <c r="CU250" s="22">
        <v>128971</v>
      </c>
      <c r="CV250" s="22">
        <v>139296</v>
      </c>
      <c r="CW250" s="22">
        <v>146452</v>
      </c>
      <c r="CX250" s="22">
        <v>153599</v>
      </c>
      <c r="CY250" s="22">
        <v>164234</v>
      </c>
      <c r="CZ250" s="22">
        <v>175147</v>
      </c>
      <c r="DA250" s="22">
        <v>188015</v>
      </c>
      <c r="DB250" s="22">
        <v>200048</v>
      </c>
      <c r="DC250" s="22">
        <v>210682</v>
      </c>
      <c r="DD250" s="22">
        <v>223213</v>
      </c>
      <c r="DE250" s="22">
        <v>235680</v>
      </c>
      <c r="DF250" s="22">
        <v>249078</v>
      </c>
      <c r="DG250" s="22">
        <v>266057</v>
      </c>
      <c r="DH250" t="e">
        <v>#N/A</v>
      </c>
      <c r="DI250" t="e">
        <v>#N/A</v>
      </c>
      <c r="DJ250" t="e">
        <v>#N/A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1</v>
      </c>
      <c r="F251" s="22">
        <v>2</v>
      </c>
      <c r="G251" s="22">
        <v>2</v>
      </c>
      <c r="H251" s="22">
        <v>2</v>
      </c>
      <c r="I251" s="22">
        <v>2</v>
      </c>
      <c r="J251" s="22">
        <v>6</v>
      </c>
      <c r="K251" s="22">
        <v>6</v>
      </c>
      <c r="L251" s="22">
        <v>7</v>
      </c>
      <c r="M251" s="22">
        <v>7</v>
      </c>
      <c r="N251" s="22">
        <v>7</v>
      </c>
      <c r="O251" s="22">
        <v>11</v>
      </c>
      <c r="P251" s="22">
        <v>12</v>
      </c>
      <c r="Q251" s="22">
        <v>12</v>
      </c>
      <c r="R251" s="22">
        <v>15</v>
      </c>
      <c r="S251" s="22">
        <v>15</v>
      </c>
      <c r="T251" s="22">
        <v>16</v>
      </c>
      <c r="U251" s="22">
        <v>16</v>
      </c>
      <c r="V251" s="22">
        <v>18</v>
      </c>
      <c r="W251" s="22">
        <v>18</v>
      </c>
      <c r="X251" s="22">
        <v>18</v>
      </c>
      <c r="Y251" s="22">
        <v>18</v>
      </c>
      <c r="Z251" s="22">
        <v>19</v>
      </c>
      <c r="AA251" s="22">
        <v>19</v>
      </c>
      <c r="AB251" s="22">
        <v>20</v>
      </c>
      <c r="AC251" s="22">
        <v>20</v>
      </c>
      <c r="AD251" s="22">
        <v>20</v>
      </c>
      <c r="AE251" s="22">
        <v>20</v>
      </c>
      <c r="AF251" s="22">
        <v>21</v>
      </c>
      <c r="AG251" s="22">
        <v>21</v>
      </c>
      <c r="AH251" s="22">
        <v>21</v>
      </c>
      <c r="AI251" s="22">
        <v>21</v>
      </c>
      <c r="AJ251" s="22">
        <v>24</v>
      </c>
      <c r="AK251" s="22">
        <v>24</v>
      </c>
      <c r="AL251" s="22">
        <v>24</v>
      </c>
      <c r="AM251" s="22">
        <v>61</v>
      </c>
      <c r="AN251" s="22">
        <v>62</v>
      </c>
      <c r="AO251" s="22">
        <v>68</v>
      </c>
      <c r="AP251" s="22">
        <v>71</v>
      </c>
      <c r="AQ251" s="22">
        <v>75</v>
      </c>
      <c r="AR251" s="22">
        <v>92</v>
      </c>
      <c r="AS251" s="22">
        <v>103</v>
      </c>
      <c r="AT251" s="22">
        <v>130</v>
      </c>
      <c r="AU251" s="22">
        <v>153</v>
      </c>
      <c r="AV251" s="22">
        <v>187</v>
      </c>
      <c r="AW251" s="22">
        <v>259</v>
      </c>
      <c r="AX251" s="22">
        <v>318</v>
      </c>
      <c r="AY251" s="22">
        <v>463</v>
      </c>
      <c r="AZ251" s="22">
        <v>594</v>
      </c>
      <c r="BA251" s="22">
        <v>676</v>
      </c>
      <c r="BB251" s="22">
        <v>1055</v>
      </c>
      <c r="BC251" s="22">
        <v>1421</v>
      </c>
      <c r="BD251" s="22">
        <v>1829</v>
      </c>
      <c r="BE251" s="22">
        <v>2459</v>
      </c>
      <c r="BF251" s="22">
        <v>3040</v>
      </c>
      <c r="BG251" s="22">
        <v>3889</v>
      </c>
      <c r="BH251" s="22">
        <v>5239</v>
      </c>
      <c r="BI251" s="22">
        <v>7132</v>
      </c>
      <c r="BJ251" s="22">
        <v>8726</v>
      </c>
      <c r="BK251" s="22">
        <v>14935</v>
      </c>
      <c r="BL251" s="22">
        <v>20709</v>
      </c>
      <c r="BM251" s="22">
        <v>27517</v>
      </c>
      <c r="BN251" s="22">
        <v>35596</v>
      </c>
      <c r="BO251" s="22">
        <v>46903</v>
      </c>
      <c r="BP251" s="22">
        <v>57561</v>
      </c>
      <c r="BQ251" s="22">
        <v>70271</v>
      </c>
      <c r="BR251" s="22">
        <v>89406</v>
      </c>
      <c r="BS251" s="22">
        <v>108173</v>
      </c>
      <c r="BT251" s="22">
        <v>129191</v>
      </c>
      <c r="BU251" s="22">
        <v>149652</v>
      </c>
      <c r="BV251" s="22">
        <v>171935</v>
      </c>
      <c r="BW251" s="22">
        <v>199741</v>
      </c>
      <c r="BX251" s="22">
        <v>226083</v>
      </c>
      <c r="BY251" s="22">
        <v>258552</v>
      </c>
      <c r="BZ251" s="22">
        <v>291827</v>
      </c>
      <c r="CA251" s="22">
        <v>326136</v>
      </c>
      <c r="CB251" s="22">
        <v>357481</v>
      </c>
      <c r="CC251" s="22">
        <v>388346</v>
      </c>
      <c r="CD251" s="22">
        <v>420964</v>
      </c>
      <c r="CE251" s="22">
        <v>454356</v>
      </c>
      <c r="CF251" s="22">
        <v>490618</v>
      </c>
      <c r="CG251" s="22">
        <v>526499</v>
      </c>
      <c r="CH251" s="22">
        <v>558266</v>
      </c>
      <c r="CI251" s="22">
        <v>588913</v>
      </c>
      <c r="CJ251" s="22">
        <v>616156</v>
      </c>
      <c r="CK251" s="22">
        <v>645048</v>
      </c>
      <c r="CL251" s="22">
        <v>675539</v>
      </c>
      <c r="CM251" s="22">
        <v>710071</v>
      </c>
      <c r="CN251" s="22">
        <v>745077</v>
      </c>
      <c r="CO251" s="22">
        <v>779990</v>
      </c>
      <c r="CP251" s="22">
        <v>808762</v>
      </c>
      <c r="CQ251" s="22">
        <v>837113</v>
      </c>
      <c r="CR251" s="22">
        <v>867350</v>
      </c>
      <c r="CS251" s="22">
        <v>899370</v>
      </c>
      <c r="CT251" s="22">
        <v>931384</v>
      </c>
      <c r="CU251" s="22">
        <v>970755</v>
      </c>
      <c r="CV251" s="22">
        <v>1006286</v>
      </c>
      <c r="CW251" s="22">
        <v>1036734</v>
      </c>
      <c r="CX251" s="22">
        <v>1061906</v>
      </c>
      <c r="CY251" s="22">
        <v>1089098</v>
      </c>
      <c r="CZ251" s="22">
        <v>1119648</v>
      </c>
      <c r="DA251" s="22">
        <v>1152449</v>
      </c>
      <c r="DB251" s="22">
        <v>1190174</v>
      </c>
      <c r="DC251" s="22">
        <v>1222846</v>
      </c>
      <c r="DD251" s="22">
        <v>1252385</v>
      </c>
      <c r="DE251" s="22">
        <v>1277881</v>
      </c>
      <c r="DF251" s="22">
        <v>1304709</v>
      </c>
      <c r="DG251" s="22">
        <v>1333225</v>
      </c>
      <c r="DH251" t="e">
        <v>#N/A</v>
      </c>
      <c r="DI251" t="e">
        <v>#N/A</v>
      </c>
      <c r="DJ251" t="e">
        <v>#N/A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1</v>
      </c>
      <c r="AK252" s="22">
        <v>1</v>
      </c>
      <c r="AL252" s="22">
        <v>1</v>
      </c>
      <c r="AM252" s="22">
        <v>1</v>
      </c>
      <c r="AN252" s="22">
        <v>2</v>
      </c>
      <c r="AO252" s="22">
        <v>2</v>
      </c>
      <c r="AP252" s="22">
        <v>2</v>
      </c>
      <c r="AQ252" s="22">
        <v>3</v>
      </c>
      <c r="AR252" s="22">
        <v>3</v>
      </c>
      <c r="AS252" s="22">
        <v>4</v>
      </c>
      <c r="AT252" s="22">
        <v>8</v>
      </c>
      <c r="AU252" s="22">
        <v>11</v>
      </c>
      <c r="AV252" s="22">
        <v>21</v>
      </c>
      <c r="AW252" s="22">
        <v>24</v>
      </c>
      <c r="AX252" s="22">
        <v>43</v>
      </c>
      <c r="AY252" s="22">
        <v>43</v>
      </c>
      <c r="AZ252" s="22">
        <v>83</v>
      </c>
      <c r="BA252" s="22">
        <v>91</v>
      </c>
      <c r="BB252" s="22">
        <v>104</v>
      </c>
      <c r="BC252" s="22">
        <v>118</v>
      </c>
      <c r="BD252" s="22">
        <v>134</v>
      </c>
      <c r="BE252" s="22">
        <v>177</v>
      </c>
      <c r="BF252" s="22">
        <v>252</v>
      </c>
      <c r="BG252" s="22">
        <v>310</v>
      </c>
      <c r="BH252" s="22">
        <v>395</v>
      </c>
      <c r="BI252" s="22">
        <v>478</v>
      </c>
      <c r="BJ252" s="22">
        <v>590</v>
      </c>
      <c r="BK252" s="22">
        <v>766</v>
      </c>
      <c r="BL252" s="22">
        <v>952</v>
      </c>
      <c r="BM252" s="22">
        <v>1153</v>
      </c>
      <c r="BN252" s="22">
        <v>1418</v>
      </c>
      <c r="BO252" s="22">
        <v>1791</v>
      </c>
      <c r="BP252" s="22">
        <v>2222</v>
      </c>
      <c r="BQ252" s="22">
        <v>2736</v>
      </c>
      <c r="BR252" s="22">
        <v>3286</v>
      </c>
      <c r="BS252" s="22">
        <v>3843</v>
      </c>
      <c r="BT252" s="22">
        <v>4182</v>
      </c>
      <c r="BU252" s="22">
        <v>4738</v>
      </c>
      <c r="BV252" s="22">
        <v>5148</v>
      </c>
      <c r="BW252" s="22">
        <v>5716</v>
      </c>
      <c r="BX252" s="22">
        <v>6312</v>
      </c>
      <c r="BY252" s="22">
        <v>6957</v>
      </c>
      <c r="BZ252" s="22">
        <v>7825</v>
      </c>
      <c r="CA252" s="22">
        <v>8502</v>
      </c>
      <c r="CB252" s="22">
        <v>9197</v>
      </c>
      <c r="CC252" s="22">
        <v>9858</v>
      </c>
      <c r="CD252" s="22">
        <v>10491</v>
      </c>
      <c r="CE252" s="22">
        <v>11248</v>
      </c>
      <c r="CF252" s="22">
        <v>12061</v>
      </c>
      <c r="CG252" s="22">
        <v>12701</v>
      </c>
      <c r="CH252" s="22">
        <v>13377</v>
      </c>
      <c r="CI252" s="22">
        <v>14213</v>
      </c>
      <c r="CJ252" s="22">
        <v>14911</v>
      </c>
      <c r="CK252" s="22">
        <v>15788</v>
      </c>
      <c r="CL252" s="22">
        <v>16615</v>
      </c>
      <c r="CM252" s="22">
        <v>17627</v>
      </c>
      <c r="CN252" s="22">
        <v>18865</v>
      </c>
      <c r="CO252" s="22">
        <v>20168</v>
      </c>
      <c r="CP252" s="22">
        <v>21260</v>
      </c>
      <c r="CQ252" s="22">
        <v>22408</v>
      </c>
      <c r="CR252" s="22">
        <v>23359</v>
      </c>
      <c r="CS252" s="22">
        <v>24726</v>
      </c>
      <c r="CT252" s="22">
        <v>26155</v>
      </c>
      <c r="CU252" s="22">
        <v>27713</v>
      </c>
      <c r="CV252" s="22">
        <v>28889</v>
      </c>
      <c r="CW252" s="22">
        <v>30382</v>
      </c>
      <c r="CX252" s="22">
        <v>31701</v>
      </c>
      <c r="CY252" s="22">
        <v>33225</v>
      </c>
      <c r="CZ252" s="22">
        <v>35233</v>
      </c>
      <c r="DA252" s="22">
        <v>37220</v>
      </c>
      <c r="DB252" s="22">
        <v>38933</v>
      </c>
      <c r="DC252" s="22">
        <v>41082</v>
      </c>
      <c r="DD252" s="22">
        <v>42604</v>
      </c>
      <c r="DE252" s="22">
        <v>45235</v>
      </c>
      <c r="DF252" s="22">
        <v>47107</v>
      </c>
      <c r="DG252" s="22">
        <v>49515</v>
      </c>
      <c r="DH252" t="e">
        <v>#N/A</v>
      </c>
      <c r="DI252" t="e">
        <v>#N/A</v>
      </c>
      <c r="DJ252" t="e">
        <v>#N/A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1666</v>
      </c>
      <c r="C253" s="22">
        <v>1963</v>
      </c>
      <c r="D253" s="22">
        <v>2825</v>
      </c>
      <c r="E253" s="22">
        <v>3527</v>
      </c>
      <c r="F253" s="22">
        <v>5183</v>
      </c>
      <c r="G253" s="22">
        <v>7294</v>
      </c>
      <c r="H253" s="22">
        <v>12108</v>
      </c>
      <c r="I253" s="22">
        <v>13778</v>
      </c>
      <c r="J253" s="22">
        <v>18594</v>
      </c>
      <c r="K253" s="22">
        <v>22797</v>
      </c>
      <c r="L253" s="22">
        <v>29672</v>
      </c>
      <c r="M253" s="22">
        <v>39757</v>
      </c>
      <c r="N253" s="22">
        <v>48015</v>
      </c>
      <c r="O253" s="22">
        <v>57723</v>
      </c>
      <c r="P253" s="22">
        <v>67312</v>
      </c>
      <c r="Q253" s="22">
        <v>78377</v>
      </c>
      <c r="R253" s="22">
        <v>88666</v>
      </c>
      <c r="S253" s="22">
        <v>98138</v>
      </c>
      <c r="T253" s="22">
        <v>107943</v>
      </c>
      <c r="U253" s="22">
        <v>116330</v>
      </c>
      <c r="V253" s="22">
        <v>124006</v>
      </c>
      <c r="W253" s="22">
        <v>127569</v>
      </c>
      <c r="X253" s="22">
        <v>160892</v>
      </c>
      <c r="Y253" s="22">
        <v>176533</v>
      </c>
      <c r="Z253" s="22">
        <v>182862</v>
      </c>
      <c r="AA253" s="22">
        <v>187668</v>
      </c>
      <c r="AB253" s="22">
        <v>206883</v>
      </c>
      <c r="AC253" s="22">
        <v>217156</v>
      </c>
      <c r="AD253" s="22">
        <v>220306</v>
      </c>
      <c r="AE253" s="22">
        <v>223616</v>
      </c>
      <c r="AF253" s="22">
        <v>226913</v>
      </c>
      <c r="AG253" s="22">
        <v>232339</v>
      </c>
      <c r="AH253" s="22">
        <v>233707</v>
      </c>
      <c r="AI253" s="22">
        <v>235549</v>
      </c>
      <c r="AJ253" s="22">
        <v>237948</v>
      </c>
      <c r="AK253" s="22">
        <v>241784</v>
      </c>
      <c r="AL253" s="22">
        <v>245058</v>
      </c>
      <c r="AM253" s="22">
        <v>248604</v>
      </c>
      <c r="AN253" s="22">
        <v>253523</v>
      </c>
      <c r="AO253" s="22">
        <v>259809</v>
      </c>
      <c r="AP253" s="22">
        <v>265327</v>
      </c>
      <c r="AQ253" s="22">
        <v>272120</v>
      </c>
      <c r="AR253" s="22">
        <v>279210</v>
      </c>
      <c r="AS253" s="22">
        <v>287828</v>
      </c>
      <c r="AT253" s="22">
        <v>298884</v>
      </c>
      <c r="AU253" s="22">
        <v>311138</v>
      </c>
      <c r="AV253" s="22">
        <v>323036</v>
      </c>
      <c r="AW253" s="22">
        <v>334782</v>
      </c>
      <c r="AX253" s="22">
        <v>350579</v>
      </c>
      <c r="AY253" s="22">
        <v>372455</v>
      </c>
      <c r="AZ253" s="22">
        <v>380008</v>
      </c>
      <c r="BA253" s="22">
        <v>429443</v>
      </c>
      <c r="BB253" s="22">
        <v>461775</v>
      </c>
      <c r="BC253" s="22">
        <v>495107</v>
      </c>
      <c r="BD253" s="22">
        <v>537347</v>
      </c>
      <c r="BE253" s="22">
        <v>584024</v>
      </c>
      <c r="BF253" s="22">
        <v>638614</v>
      </c>
      <c r="BG253" s="22">
        <v>720799</v>
      </c>
      <c r="BH253" s="22">
        <v>809339</v>
      </c>
      <c r="BI253" s="22">
        <v>906359</v>
      </c>
      <c r="BJ253" s="22">
        <v>1002832</v>
      </c>
      <c r="BK253" s="22">
        <v>1130329</v>
      </c>
      <c r="BL253" s="22">
        <v>1252881</v>
      </c>
      <c r="BM253" s="22">
        <v>1404716</v>
      </c>
      <c r="BN253" s="22">
        <v>1595173</v>
      </c>
      <c r="BO253" s="22">
        <v>1793552</v>
      </c>
      <c r="BP253" s="22">
        <v>2001952</v>
      </c>
      <c r="BQ253" s="22">
        <v>2190593</v>
      </c>
      <c r="BR253" s="22">
        <v>2393819</v>
      </c>
      <c r="BS253" s="22">
        <v>2633945</v>
      </c>
      <c r="BT253" s="22">
        <v>2876367</v>
      </c>
      <c r="BU253" s="22">
        <v>3134353</v>
      </c>
      <c r="BV253" s="22">
        <v>3400059</v>
      </c>
      <c r="BW253" s="22">
        <v>3667206</v>
      </c>
      <c r="BX253" s="22">
        <v>3911632</v>
      </c>
      <c r="BY253" s="22">
        <v>4157147</v>
      </c>
      <c r="BZ253" s="22">
        <v>4413068</v>
      </c>
      <c r="CA253" s="22">
        <v>4694149</v>
      </c>
      <c r="CB253" s="22">
        <v>4976874</v>
      </c>
      <c r="CC253" s="22">
        <v>5280031</v>
      </c>
      <c r="CD253" s="22">
        <v>5543657</v>
      </c>
      <c r="CE253" s="22">
        <v>5873271</v>
      </c>
      <c r="CF253" s="22">
        <v>6116158</v>
      </c>
      <c r="CG253" s="22">
        <v>6363039</v>
      </c>
      <c r="CH253" s="22">
        <v>6629427</v>
      </c>
      <c r="CI253" s="22">
        <v>6943097</v>
      </c>
      <c r="CJ253" s="22">
        <v>7228199</v>
      </c>
      <c r="CK253" s="22">
        <v>7479581</v>
      </c>
      <c r="CL253" s="22">
        <v>7756775</v>
      </c>
      <c r="CM253" s="22">
        <v>8001142</v>
      </c>
      <c r="CN253" s="22">
        <v>8265189</v>
      </c>
      <c r="CO253" s="22">
        <v>8521826</v>
      </c>
      <c r="CP253" s="22">
        <v>8799529</v>
      </c>
      <c r="CQ253" s="22">
        <v>9070867</v>
      </c>
      <c r="CR253" s="22">
        <v>9349097</v>
      </c>
      <c r="CS253" s="22">
        <v>9598013</v>
      </c>
      <c r="CT253" s="22">
        <v>9835109</v>
      </c>
      <c r="CU253" s="22">
        <v>10100681</v>
      </c>
      <c r="CV253" s="22">
        <v>10356588</v>
      </c>
      <c r="CW253" s="22">
        <v>10630154</v>
      </c>
      <c r="CX253" s="22">
        <v>10905165</v>
      </c>
      <c r="CY253" s="22">
        <v>11177889</v>
      </c>
      <c r="CZ253" s="22">
        <v>11439139</v>
      </c>
      <c r="DA253" s="22">
        <v>11695311</v>
      </c>
      <c r="DB253" s="22">
        <v>11966198</v>
      </c>
      <c r="DC253" s="22">
        <v>12263504</v>
      </c>
      <c r="DD253" s="22">
        <v>12554712</v>
      </c>
      <c r="DE253" s="22">
        <v>12846708</v>
      </c>
      <c r="DF253" s="22">
        <v>13122874</v>
      </c>
      <c r="DG253" s="22">
        <v>13383384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1"/>
  <sheetViews>
    <sheetView topLeftCell="B3522" workbookViewId="0">
      <selection activeCell="E3528" sqref="E3528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</row>
    <row r="17" spans="1:114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</row>
    <row r="18" spans="1:114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</row>
    <row r="19" spans="1:114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</row>
    <row r="20" spans="1:114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</row>
    <row r="21" spans="1:114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</row>
    <row r="22" spans="1:114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</row>
    <row r="23" spans="1:114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</row>
    <row r="24" spans="1:114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</row>
    <row r="25" spans="1:114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</row>
    <row r="26" spans="1:114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</row>
    <row r="27" spans="1:114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</row>
    <row r="28" spans="1:114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</row>
    <row r="29" spans="1:114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</row>
    <row r="30" spans="1:114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</row>
    <row r="31" spans="1:114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</row>
    <row r="32" spans="1:114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</row>
    <row r="33" spans="1:114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</row>
    <row r="34" spans="1:114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</row>
    <row r="35" spans="1:114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</row>
    <row r="36" spans="1:114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</row>
    <row r="37" spans="1:114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</row>
    <row r="38" spans="1:114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</row>
    <row r="39" spans="1:114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</row>
    <row r="40" spans="1:114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</row>
    <row r="41" spans="1:114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</row>
    <row r="42" spans="1:114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</row>
    <row r="43" spans="1:114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</row>
    <row r="44" spans="1:114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</row>
    <row r="45" spans="1:114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</row>
    <row r="46" spans="1:114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</row>
    <row r="47" spans="1:114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</row>
    <row r="48" spans="1:114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</row>
    <row r="49" spans="1:114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</row>
    <row r="50" spans="1:114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</row>
    <row r="51" spans="1:114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</row>
    <row r="52" spans="1:114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</row>
    <row r="53" spans="1:114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</row>
    <row r="54" spans="1:114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</row>
    <row r="55" spans="1:114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</row>
    <row r="56" spans="1:114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</row>
    <row r="57" spans="1:114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</row>
    <row r="58" spans="1:114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</row>
    <row r="59" spans="1:114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</row>
    <row r="60" spans="1:114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</row>
    <row r="61" spans="1:114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</row>
    <row r="62" spans="1:114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</row>
    <row r="63" spans="1:114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</row>
    <row r="64" spans="1:114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</row>
    <row r="65" spans="1:114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</row>
    <row r="66" spans="1:114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</row>
    <row r="67" spans="1:114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</row>
    <row r="68" spans="1:114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</row>
    <row r="69" spans="1:114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</row>
    <row r="70" spans="1:114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</row>
    <row r="71" spans="1:114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</row>
    <row r="72" spans="1:114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</row>
    <row r="73" spans="1:114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</row>
    <row r="74" spans="1:114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</row>
    <row r="75" spans="1:114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</row>
    <row r="76" spans="1:114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</row>
    <row r="77" spans="1:114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</row>
    <row r="78" spans="1:114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</row>
    <row r="79" spans="1:114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</row>
    <row r="80" spans="1:114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</row>
    <row r="81" spans="1:114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</row>
    <row r="82" spans="1:114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</row>
    <row r="83" spans="1:114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</row>
    <row r="84" spans="1:114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</row>
    <row r="85" spans="1:114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</row>
    <row r="86" spans="1:114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</row>
    <row r="87" spans="1:114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</row>
    <row r="88" spans="1:114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</row>
    <row r="89" spans="1:114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</row>
    <row r="90" spans="1:114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</row>
    <row r="91" spans="1:114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</row>
    <row r="92" spans="1:114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</row>
    <row r="93" spans="1:114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</row>
    <row r="94" spans="1:114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</row>
    <row r="95" spans="1:114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</row>
    <row r="96" spans="1:114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</row>
    <row r="97" spans="1:114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</row>
    <row r="98" spans="1:114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</row>
    <row r="99" spans="1:114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</row>
    <row r="100" spans="1:114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</row>
    <row r="101" spans="1:114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</row>
    <row r="102" spans="1:114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</row>
    <row r="103" spans="1:114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</row>
    <row r="104" spans="1:114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</row>
    <row r="105" spans="1:114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</row>
    <row r="106" spans="1:114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</row>
    <row r="107" spans="1:114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</row>
    <row r="108" spans="1:114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</row>
    <row r="109" spans="1:114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</row>
    <row r="110" spans="1:114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</row>
    <row r="111" spans="1:114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